40*$A297,$A297&lt;=Parameters!$D$41,Parameters!$C$41*$A297,$A297&gt;Parameters!$D$41,Parameters!$C$42*$A297))</f>
        <v>32273.96</v>
      </c>
      <c r="I297" s="290">
        <f t="shared" si="148"/>
        <v>110.5272602739726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34017.620000000003</v>
      </c>
      <c r="M297" s="290">
        <f t="shared" si="125"/>
        <v>116.498698630137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38682.68</v>
      </c>
      <c r="O297" s="290">
        <f t="shared" si="149"/>
        <v>132.47493150684932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0298.18</v>
      </c>
      <c r="Q297" s="290">
        <f t="shared" si="150"/>
        <v>138.00746575342467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6621.64</v>
      </c>
      <c r="S297" s="290">
        <f t="shared" si="126"/>
        <v>91.17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4017.620000000003</v>
      </c>
      <c r="U297" s="290">
        <f t="shared" si="127"/>
        <v>116.498698630137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38682.68</v>
      </c>
      <c r="W297" s="290">
        <f t="shared" si="151"/>
        <v>132.47493150684932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40298.18</v>
      </c>
      <c r="Y297" s="290">
        <f t="shared" si="152"/>
        <v>138.00746575342467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6621.64</v>
      </c>
      <c r="AA297" s="290">
        <f t="shared" si="128"/>
        <v>91.17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4017.620000000003</v>
      </c>
      <c r="AC297" s="290">
        <f t="shared" si="129"/>
        <v>116.498698630137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38682.68</v>
      </c>
      <c r="AE297" s="290">
        <f t="shared" si="153"/>
        <v>132.47493150684932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0298.18</v>
      </c>
      <c r="AG297" s="290">
        <f t="shared" si="154"/>
        <v>138.00746575342467</v>
      </c>
      <c r="AI297" s="428">
        <f t="shared" si="130"/>
        <v>91.169999999998254</v>
      </c>
      <c r="AJ297" s="428">
        <f t="shared" si="131"/>
        <v>124.62000000000262</v>
      </c>
      <c r="AK297" s="428">
        <f t="shared" si="132"/>
        <v>113.38000000000102</v>
      </c>
      <c r="AL297" s="428">
        <f t="shared" si="133"/>
        <v>113.38000000000102</v>
      </c>
      <c r="AM297" s="428">
        <f t="shared" si="134"/>
        <v>91.169999999998254</v>
      </c>
      <c r="AN297" s="428">
        <f t="shared" si="135"/>
        <v>159.36000000000058</v>
      </c>
      <c r="AO297" s="428">
        <f t="shared" si="136"/>
        <v>143.54000000000087</v>
      </c>
      <c r="AP297" s="428">
        <f t="shared" si="137"/>
        <v>143.54000000000087</v>
      </c>
      <c r="AQ297" s="428">
        <f t="shared" si="138"/>
        <v>91.169999999998254</v>
      </c>
      <c r="AR297" s="428">
        <f t="shared" si="139"/>
        <v>159.36000000000058</v>
      </c>
      <c r="AS297" s="428">
        <f t="shared" si="140"/>
        <v>143.54000000000087</v>
      </c>
      <c r="AT297" s="428">
        <f t="shared" si="141"/>
        <v>143.54000000000087</v>
      </c>
      <c r="AU297" s="428">
        <f t="shared" si="142"/>
        <v>91.169999999998254</v>
      </c>
      <c r="AV297" s="428">
        <f t="shared" si="143"/>
        <v>159.36000000000058</v>
      </c>
      <c r="AW297" s="428">
        <f t="shared" si="144"/>
        <v>143.54000000000087</v>
      </c>
      <c r="AX297" s="428">
        <f t="shared" si="145"/>
        <v>143.54000000000087</v>
      </c>
    </row>
    <row r="298">
      <c r="A298" s="413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0284.16</v>
      </c>
      <c r="E298" s="290">
        <f t="shared" si="146"/>
        <v>103.35890784982935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1554.34</v>
      </c>
      <c r="G298" s="290">
        <f t="shared" si="147"/>
        <v>107.69399317406143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32387.34</v>
      </c>
      <c r="I298" s="290">
        <f t="shared" si="148"/>
        <v>110.53699658703071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34176.980000000003</v>
      </c>
      <c r="M298" s="290">
        <f t="shared" si="125"/>
        <v>116.64498293515359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38826.22</v>
      </c>
      <c r="O298" s="290">
        <f t="shared" si="149"/>
        <v>132.51269624573379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0441.72</v>
      </c>
      <c r="Q298" s="290">
        <f t="shared" si="150"/>
        <v>138.02634812286689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6712.81</v>
      </c>
      <c r="S298" s="290">
        <f t="shared" si="126"/>
        <v>91.17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4176.980000000003</v>
      </c>
      <c r="U298" s="290">
        <f t="shared" si="127"/>
        <v>116.64498293515359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38826.22</v>
      </c>
      <c r="W298" s="290">
        <f t="shared" si="151"/>
        <v>132.51269624573379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40441.72</v>
      </c>
      <c r="Y298" s="290">
        <f t="shared" si="152"/>
        <v>138.02634812286689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6712.81</v>
      </c>
      <c r="AA298" s="290">
        <f t="shared" si="128"/>
        <v>91.17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176.980000000003</v>
      </c>
      <c r="AC298" s="290">
        <f t="shared" si="129"/>
        <v>116.64498293515359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38826.22</v>
      </c>
      <c r="AE298" s="290">
        <f t="shared" si="153"/>
        <v>132.5126962457337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0441.72</v>
      </c>
      <c r="AG298" s="290">
        <f t="shared" si="154"/>
        <v>138.02634812286689</v>
      </c>
      <c r="AI298" s="428">
        <f t="shared" si="130"/>
        <v>91.170000000001892</v>
      </c>
      <c r="AJ298" s="428">
        <f t="shared" si="131"/>
        <v>124.61999999999898</v>
      </c>
      <c r="AK298" s="428">
        <f t="shared" si="132"/>
        <v>113.38000000000102</v>
      </c>
      <c r="AL298" s="428">
        <f t="shared" si="133"/>
        <v>113.38000000000102</v>
      </c>
      <c r="AM298" s="428">
        <f t="shared" si="134"/>
        <v>91.170000000001892</v>
      </c>
      <c r="AN298" s="428">
        <f t="shared" si="135"/>
        <v>159.36000000000058</v>
      </c>
      <c r="AO298" s="428">
        <f t="shared" si="136"/>
        <v>143.54000000000087</v>
      </c>
      <c r="AP298" s="428">
        <f t="shared" si="137"/>
        <v>143.54000000000087</v>
      </c>
      <c r="AQ298" s="428">
        <f t="shared" si="138"/>
        <v>91.170000000001892</v>
      </c>
      <c r="AR298" s="428">
        <f t="shared" si="139"/>
        <v>159.36000000000058</v>
      </c>
      <c r="AS298" s="428">
        <f t="shared" si="140"/>
        <v>143.54000000000087</v>
      </c>
      <c r="AT298" s="428">
        <f t="shared" si="141"/>
        <v>143.54000000000087</v>
      </c>
      <c r="AU298" s="428">
        <f t="shared" si="142"/>
        <v>91.170000000001892</v>
      </c>
      <c r="AV298" s="428">
        <f t="shared" si="143"/>
        <v>159.36000000000058</v>
      </c>
      <c r="AW298" s="428">
        <f t="shared" si="144"/>
        <v>143.54000000000087</v>
      </c>
      <c r="AX298" s="428">
        <f t="shared" si="145"/>
        <v>143.54000000000087</v>
      </c>
    </row>
    <row r="299">
      <c r="A299" s="413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0408.78</v>
      </c>
      <c r="E299" s="290">
        <f t="shared" si="146"/>
        <v>103.43122448979591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1667.719999999998</v>
      </c>
      <c r="G299" s="290">
        <f t="shared" si="147"/>
        <v>107.71333333333332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32500.719999999998</v>
      </c>
      <c r="I299" s="290">
        <f t="shared" si="148"/>
        <v>110.54666666666665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34336.339999999997</v>
      </c>
      <c r="M299" s="290">
        <f t="shared" si="125"/>
        <v>116.79027210884352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38969.759999999995</v>
      </c>
      <c r="O299" s="290">
        <f t="shared" si="149"/>
        <v>132.5502040816326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0585.259999999995</v>
      </c>
      <c r="Q299" s="290">
        <f t="shared" si="150"/>
        <v>138.04510204081632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6803.98</v>
      </c>
      <c r="S299" s="290">
        <f t="shared" si="126"/>
        <v>91.17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4336.339999999997</v>
      </c>
      <c r="U299" s="290">
        <f t="shared" si="127"/>
        <v>116.79027210884352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38969.759999999995</v>
      </c>
      <c r="W299" s="290">
        <f t="shared" si="151"/>
        <v>132.55020408163264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40585.259999999995</v>
      </c>
      <c r="Y299" s="290">
        <f t="shared" si="152"/>
        <v>138.04510204081632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6803.98</v>
      </c>
      <c r="AA299" s="290">
        <f t="shared" si="128"/>
        <v>91.17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336.339999999997</v>
      </c>
      <c r="AC299" s="290">
        <f t="shared" si="129"/>
        <v>116.79027210884352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38969.759999999995</v>
      </c>
      <c r="AE299" s="290">
        <f t="shared" si="153"/>
        <v>132.55020408163264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0585.259999999995</v>
      </c>
      <c r="AG299" s="290">
        <f t="shared" si="154"/>
        <v>138.04510204081632</v>
      </c>
      <c r="AI299" s="428">
        <f t="shared" si="130"/>
        <v>91.169999999998254</v>
      </c>
      <c r="AJ299" s="428">
        <f t="shared" si="131"/>
        <v>124.61999999999898</v>
      </c>
      <c r="AK299" s="428">
        <f t="shared" si="132"/>
        <v>113.37999999999738</v>
      </c>
      <c r="AL299" s="428">
        <f t="shared" si="133"/>
        <v>113.37999999999738</v>
      </c>
      <c r="AM299" s="428">
        <f t="shared" si="134"/>
        <v>91.169999999998254</v>
      </c>
      <c r="AN299" s="428">
        <f t="shared" si="135"/>
        <v>159.35999999999331</v>
      </c>
      <c r="AO299" s="428">
        <f t="shared" si="136"/>
        <v>143.5399999999936</v>
      </c>
      <c r="AP299" s="428">
        <f t="shared" si="137"/>
        <v>143.5399999999936</v>
      </c>
      <c r="AQ299" s="428">
        <f t="shared" si="138"/>
        <v>91.169999999998254</v>
      </c>
      <c r="AR299" s="428">
        <f t="shared" si="139"/>
        <v>159.35999999999331</v>
      </c>
      <c r="AS299" s="428">
        <f t="shared" si="140"/>
        <v>143.5399999999936</v>
      </c>
      <c r="AT299" s="428">
        <f t="shared" si="141"/>
        <v>143.5399999999936</v>
      </c>
      <c r="AU299" s="428">
        <f t="shared" si="142"/>
        <v>91.169999999998254</v>
      </c>
      <c r="AV299" s="428">
        <f t="shared" si="143"/>
        <v>159.35999999999331</v>
      </c>
      <c r="AW299" s="428">
        <f t="shared" si="144"/>
        <v>143.5399999999936</v>
      </c>
      <c r="AX299" s="428">
        <f t="shared" si="145"/>
        <v>143.5399999999936</v>
      </c>
    </row>
    <row r="300">
      <c r="A300" s="413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0533.4</v>
      </c>
      <c r="E300" s="290">
        <f t="shared" si="146"/>
        <v>103.5030508474576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1781.1</v>
      </c>
      <c r="G300" s="290">
        <f t="shared" si="147"/>
        <v>107.7325423728813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32614.1</v>
      </c>
      <c r="I300" s="290">
        <f t="shared" si="148"/>
        <v>110.55627118644067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4495.699999999997</v>
      </c>
      <c r="M300" s="290">
        <f t="shared" si="125"/>
        <v>116.9345762711864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9113.300000000003</v>
      </c>
      <c r="O300" s="290">
        <f t="shared" si="149"/>
        <v>132.5874576271186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0728.799999999996</v>
      </c>
      <c r="Q300" s="290">
        <f t="shared" si="150"/>
        <v>138.06372881355929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24.62000000000262</v>
      </c>
      <c r="AK300" s="428">
        <f t="shared" si="132"/>
        <v>113.38000000000102</v>
      </c>
      <c r="AL300" s="428">
        <f t="shared" si="133"/>
        <v>113.38000000000102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24.61999999999898</v>
      </c>
      <c r="AK301" s="428">
        <f t="shared" si="132"/>
        <v>113.38000000000102</v>
      </c>
      <c r="AL301" s="428">
        <f t="shared" si="133"/>
        <v>113.38000000000102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6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293</v>
      </c>
      <c r="D13" s="9">
        <v>0</v>
      </c>
      <c r="E13" s="9">
        <v>13699.263753742613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35</v>
      </c>
      <c r="D14" s="9">
        <v>0</v>
      </c>
      <c r="E14" s="9">
        <v>4655.5333973240331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572</v>
      </c>
      <c r="D18" s="9">
        <v>0</v>
      </c>
      <c r="E18" s="9">
        <v>143267.84128865931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749</v>
      </c>
      <c r="D20" s="9">
        <v>0</v>
      </c>
      <c r="E20" s="9">
        <v>41556.454853303381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856</v>
      </c>
      <c r="D21" s="9">
        <v>0</v>
      </c>
      <c r="E21" s="9">
        <v>69700.659614216842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980</v>
      </c>
      <c r="D22" s="9">
        <v>0</v>
      </c>
      <c r="E22" s="9">
        <v>103988.74539193886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120</v>
      </c>
      <c r="D23" s="9">
        <v>0</v>
      </c>
      <c r="E23" s="9">
        <v>13475.941392383149</v>
      </c>
      <c r="F23" s="9">
        <v>0</v>
      </c>
      <c r="G23" s="9">
        <v>0</v>
      </c>
      <c r="H23" s="9">
        <v>0</v>
      </c>
    </row>
    <row r="24">
      <c r="A24" s="9">
        <v>1</v>
      </c>
      <c r="B24" s="9">
        <v>22</v>
      </c>
      <c r="C24" s="9">
        <v>1281</v>
      </c>
      <c r="D24" s="9">
        <v>0</v>
      </c>
      <c r="E24" s="9">
        <v>70839.409726443555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465</v>
      </c>
      <c r="D25" s="9">
        <v>0</v>
      </c>
      <c r="E25" s="9">
        <v>284049.37895212602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676</v>
      </c>
      <c r="D26" s="9">
        <v>0</v>
      </c>
      <c r="E26" s="9">
        <v>46707.490460130946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1917</v>
      </c>
      <c r="D27" s="9">
        <v>0</v>
      </c>
      <c r="E27" s="9">
        <v>423769.42368925619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193</v>
      </c>
      <c r="D28" s="9">
        <v>0</v>
      </c>
      <c r="E28" s="9">
        <v>48221.335267340968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508</v>
      </c>
      <c r="D29" s="9">
        <v>0</v>
      </c>
      <c r="E29" s="9">
        <v>407741.0138169218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2868</v>
      </c>
      <c r="D30" s="9">
        <v>0</v>
      </c>
      <c r="E30" s="9">
        <v>202007.49633931581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280</v>
      </c>
      <c r="D31" s="9">
        <v>0</v>
      </c>
      <c r="E31" s="9">
        <v>268923.00642855844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3752</v>
      </c>
      <c r="D32" s="9">
        <v>0</v>
      </c>
      <c r="E32" s="9">
        <v>157352.41733500641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291</v>
      </c>
      <c r="D33" s="9">
        <v>0</v>
      </c>
      <c r="E33" s="9">
        <v>1272152.9315701367</v>
      </c>
      <c r="F33" s="9">
        <v>0</v>
      </c>
      <c r="G33" s="9">
        <v>0</v>
      </c>
      <c r="H33" s="9">
        <v>0</v>
      </c>
    </row>
    <row r="34">
      <c r="A34" s="9">
        <v>1</v>
      </c>
      <c r="B34" s="9">
        <v>32</v>
      </c>
      <c r="C34" s="9">
        <v>4908</v>
      </c>
      <c r="D34" s="9">
        <v>0</v>
      </c>
      <c r="E34" s="9">
        <v>187283.49587230661</v>
      </c>
      <c r="F34" s="9">
        <v>0</v>
      </c>
      <c r="G34" s="9">
        <v>0</v>
      </c>
      <c r="H34" s="9">
        <v>0</v>
      </c>
    </row>
    <row r="35">
      <c r="A35" s="9">
        <v>1</v>
      </c>
      <c r="B35" s="9">
        <v>33</v>
      </c>
      <c r="C35" s="9">
        <v>5613</v>
      </c>
      <c r="D35" s="9">
        <v>0</v>
      </c>
      <c r="E35" s="9">
        <v>513582.94626505364</v>
      </c>
      <c r="F35" s="9">
        <v>3453.5945258922193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6420</v>
      </c>
      <c r="D36" s="9">
        <v>0</v>
      </c>
      <c r="E36" s="9">
        <v>273620.91662727465</v>
      </c>
      <c r="F36" s="9">
        <v>2476.2456400314159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7342</v>
      </c>
      <c r="D37" s="9">
        <v>0</v>
      </c>
      <c r="E37" s="9">
        <v>120750.309198569</v>
      </c>
      <c r="F37" s="9">
        <v>512364.18507077737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8397</v>
      </c>
      <c r="D38" s="9">
        <v>0</v>
      </c>
      <c r="E38" s="9">
        <v>118069.26500913021</v>
      </c>
      <c r="F38" s="9">
        <v>667072.92175722169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9604</v>
      </c>
      <c r="D39" s="9">
        <v>0</v>
      </c>
      <c r="E39" s="9">
        <v>611452.42830509937</v>
      </c>
      <c r="F39" s="9">
        <v>345450.60970325017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0985</v>
      </c>
      <c r="D40" s="9">
        <v>0</v>
      </c>
      <c r="E40" s="9">
        <v>91970.165524247219</v>
      </c>
      <c r="F40" s="9">
        <v>592242.64354952914</v>
      </c>
      <c r="G40" s="9">
        <v>0</v>
      </c>
      <c r="H40" s="9">
        <v>0</v>
      </c>
    </row>
    <row r="41">
      <c r="A41" s="9">
        <v>1</v>
      </c>
      <c r="B41" s="9">
        <v>39</v>
      </c>
      <c r="C41" s="9">
        <v>12563</v>
      </c>
      <c r="D41" s="9">
        <v>0</v>
      </c>
      <c r="E41" s="9">
        <v>113155.75378275913</v>
      </c>
      <c r="F41" s="9">
        <v>127101.3019945069</v>
      </c>
      <c r="G41" s="9">
        <v>365530.38190365187</v>
      </c>
      <c r="H41" s="9">
        <v>0</v>
      </c>
    </row>
    <row r="42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301</v>
      </c>
      <c r="G42" s="9">
        <v>495237.33098878799</v>
      </c>
      <c r="H42" s="9">
        <v>3902.8550634187463</v>
      </c>
    </row>
    <row r="43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45</v>
      </c>
      <c r="H43" s="9">
        <v>0</v>
      </c>
    </row>
    <row r="44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</v>
      </c>
      <c r="G44" s="9">
        <v>583766.75728766329</v>
      </c>
      <c r="H44" s="9">
        <v>9209.5854023792508</v>
      </c>
    </row>
    <row r="45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9</v>
      </c>
      <c r="G45" s="9">
        <v>346451.9789112006</v>
      </c>
      <c r="H45" s="9">
        <v>0</v>
      </c>
    </row>
    <row r="46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5682.208233781937</v>
      </c>
      <c r="G46" s="9">
        <v>340940.34249522875</v>
      </c>
      <c r="H46" s="9">
        <v>0</v>
      </c>
    </row>
    <row r="47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</v>
      </c>
      <c r="H47" s="9">
        <v>0</v>
      </c>
    </row>
    <row r="4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11</v>
      </c>
      <c r="H48" s="9">
        <v>0</v>
      </c>
    </row>
    <row r="49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3</v>
      </c>
      <c r="H49" s="9">
        <v>0</v>
      </c>
    </row>
    <row r="50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</v>
      </c>
      <c r="H50" s="9">
        <v>0</v>
      </c>
    </row>
    <row r="51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1</v>
      </c>
      <c r="H52" s="9">
        <v>0</v>
      </c>
    </row>
    <row r="53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6341.313014397178</v>
      </c>
      <c r="H54" s="9">
        <v>0</v>
      </c>
    </row>
    <row r="55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202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32</v>
      </c>
      <c r="D77" s="9">
        <v>0</v>
      </c>
      <c r="E77" s="9">
        <v>141759.29630269209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611</v>
      </c>
      <c r="D78" s="9">
        <v>0</v>
      </c>
      <c r="E78" s="9">
        <v>3238.8038862420431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806</v>
      </c>
      <c r="D80" s="9">
        <v>0</v>
      </c>
      <c r="E80" s="9">
        <v>106821.90795112248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1062</v>
      </c>
      <c r="D82" s="9">
        <v>0</v>
      </c>
      <c r="E82" s="9">
        <v>104781.47444806971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220</v>
      </c>
      <c r="D83" s="9">
        <v>0</v>
      </c>
      <c r="E83" s="9">
        <v>59743.494116562739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400</v>
      </c>
      <c r="D84" s="9">
        <v>0</v>
      </c>
      <c r="E84" s="9">
        <v>28593.606758217484</v>
      </c>
      <c r="F84" s="9">
        <v>0</v>
      </c>
      <c r="G84" s="9">
        <v>0</v>
      </c>
      <c r="H84" s="9">
        <v>0</v>
      </c>
    </row>
    <row r="85">
      <c r="A85" s="9">
        <v>2</v>
      </c>
      <c r="B85" s="9">
        <v>23</v>
      </c>
      <c r="C85" s="9">
        <v>1608</v>
      </c>
      <c r="D85" s="9">
        <v>0</v>
      </c>
      <c r="E85" s="9">
        <v>295918.21124008833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846</v>
      </c>
      <c r="D86" s="9">
        <v>0</v>
      </c>
      <c r="E86" s="9">
        <v>47359.037835323245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2120</v>
      </c>
      <c r="D87" s="9">
        <v>0</v>
      </c>
      <c r="E87" s="9">
        <v>446655.26320576132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434</v>
      </c>
      <c r="D88" s="9">
        <v>0</v>
      </c>
      <c r="E88" s="9">
        <v>403129.18489757861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795</v>
      </c>
      <c r="D89" s="9">
        <v>0</v>
      </c>
      <c r="E89" s="9">
        <v>174730.97587693419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3210</v>
      </c>
      <c r="D90" s="9">
        <v>0</v>
      </c>
      <c r="E90" s="9">
        <v>135570.64879644843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685</v>
      </c>
      <c r="D91" s="9">
        <v>0</v>
      </c>
      <c r="E91" s="9">
        <v>242098.43036050801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4232</v>
      </c>
      <c r="D92" s="9">
        <v>0</v>
      </c>
      <c r="E92" s="9">
        <v>1342394.5685490451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859</v>
      </c>
      <c r="D93" s="9">
        <v>0</v>
      </c>
      <c r="E93" s="9">
        <v>195335.82629233855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5579</v>
      </c>
      <c r="D94" s="9">
        <v>0</v>
      </c>
      <c r="E94" s="9">
        <v>517678.83269826224</v>
      </c>
      <c r="F94" s="9">
        <v>0</v>
      </c>
      <c r="G94" s="9">
        <v>0</v>
      </c>
      <c r="H94" s="9">
        <v>0</v>
      </c>
    </row>
    <row r="95">
      <c r="A95" s="9">
        <v>2</v>
      </c>
      <c r="B95" s="9">
        <v>33</v>
      </c>
      <c r="C95" s="9">
        <v>6406</v>
      </c>
      <c r="D95" s="9">
        <v>0</v>
      </c>
      <c r="E95" s="9">
        <v>273620.91662727465</v>
      </c>
      <c r="F95" s="9">
        <v>2476.2456400314159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7356</v>
      </c>
      <c r="D96" s="9">
        <v>0</v>
      </c>
      <c r="E96" s="9">
        <v>128171.98686617998</v>
      </c>
      <c r="F96" s="9">
        <v>509222.08137812553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8447</v>
      </c>
      <c r="D97" s="9">
        <v>0</v>
      </c>
      <c r="E97" s="9">
        <v>110647.58734151926</v>
      </c>
      <c r="F97" s="9">
        <v>287715.05543260288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9699</v>
      </c>
      <c r="D98" s="9">
        <v>0</v>
      </c>
      <c r="E98" s="9">
        <v>621230.46697812807</v>
      </c>
      <c r="F98" s="9">
        <v>564802.00368139055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11136</v>
      </c>
      <c r="D99" s="9">
        <v>0</v>
      </c>
      <c r="E99" s="9">
        <v>139180.2696513402</v>
      </c>
      <c r="F99" s="9">
        <v>542977.41881945333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2787</v>
      </c>
      <c r="D100" s="9">
        <v>0</v>
      </c>
      <c r="E100" s="9">
        <v>56167.61098263751</v>
      </c>
      <c r="F100" s="9">
        <v>342968.69728960557</v>
      </c>
      <c r="G100" s="9">
        <v>4353.8867031687705</v>
      </c>
      <c r="H100" s="9">
        <v>0</v>
      </c>
    </row>
    <row r="101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87</v>
      </c>
      <c r="G101" s="9">
        <v>530939.62538845174</v>
      </c>
      <c r="H101" s="9">
        <v>0</v>
      </c>
    </row>
    <row r="102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</v>
      </c>
      <c r="G102" s="9">
        <v>441586.9267097218</v>
      </c>
      <c r="H102" s="9">
        <v>0</v>
      </c>
    </row>
    <row r="103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5</v>
      </c>
      <c r="G103" s="9">
        <v>506610.24903744442</v>
      </c>
      <c r="H103" s="9">
        <v>3902.8550634187463</v>
      </c>
    </row>
    <row r="104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3644.23459701979</v>
      </c>
      <c r="H104" s="9">
        <v>5372.2581513878959</v>
      </c>
    </row>
    <row r="105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34983.46737767948</v>
      </c>
      <c r="H105" s="9">
        <v>3837.3272509913545</v>
      </c>
    </row>
    <row r="106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3465.7386162841158</v>
      </c>
      <c r="G106" s="9">
        <v>335941.74295969564</v>
      </c>
      <c r="H106" s="9">
        <v>0</v>
      </c>
    </row>
    <row r="107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1</v>
      </c>
      <c r="H107" s="9">
        <v>0</v>
      </c>
    </row>
    <row r="10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1</v>
      </c>
      <c r="H108" s="9">
        <v>0</v>
      </c>
    </row>
    <row r="109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8</v>
      </c>
      <c r="H109" s="9">
        <v>0</v>
      </c>
    </row>
    <row r="110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206</v>
      </c>
      <c r="H110" s="9">
        <v>0</v>
      </c>
    </row>
    <row r="111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73</v>
      </c>
      <c r="H111" s="9">
        <v>0</v>
      </c>
    </row>
    <row r="112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0</v>
      </c>
    </row>
    <row r="115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79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306</v>
      </c>
      <c r="D133" s="9">
        <v>0</v>
      </c>
      <c r="E133" s="9">
        <v>16830.857847355768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611</v>
      </c>
      <c r="D138" s="9">
        <v>0</v>
      </c>
      <c r="E138" s="9">
        <v>3238.8038862420435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806</v>
      </c>
      <c r="D140" s="9">
        <v>0</v>
      </c>
      <c r="E140" s="9">
        <v>106821.90795112247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925</v>
      </c>
      <c r="D141" s="9">
        <v>0</v>
      </c>
      <c r="E141" s="9">
        <v>6521.2983204894808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1062</v>
      </c>
      <c r="D142" s="9">
        <v>0</v>
      </c>
      <c r="E142" s="9">
        <v>104781.47444806973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220</v>
      </c>
      <c r="D143" s="9">
        <v>0</v>
      </c>
      <c r="E143" s="9">
        <v>59743.494116562732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400</v>
      </c>
      <c r="D144" s="9">
        <v>0</v>
      </c>
      <c r="E144" s="9">
        <v>28593.606758217476</v>
      </c>
      <c r="F144" s="9">
        <v>0</v>
      </c>
      <c r="G144" s="9">
        <v>0</v>
      </c>
      <c r="H144" s="9">
        <v>0</v>
      </c>
    </row>
    <row r="145">
      <c r="A145" s="9">
        <v>3</v>
      </c>
      <c r="B145" s="9">
        <v>23</v>
      </c>
      <c r="C145" s="9">
        <v>1608</v>
      </c>
      <c r="D145" s="9">
        <v>0</v>
      </c>
      <c r="E145" s="9">
        <v>295918.21124008822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846</v>
      </c>
      <c r="D146" s="9">
        <v>0</v>
      </c>
      <c r="E146" s="9">
        <v>47359.037835323245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2120</v>
      </c>
      <c r="D147" s="9">
        <v>0</v>
      </c>
      <c r="E147" s="9">
        <v>446655.26320576138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434</v>
      </c>
      <c r="D148" s="9">
        <v>0</v>
      </c>
      <c r="E148" s="9">
        <v>403129.18489757832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795</v>
      </c>
      <c r="D149" s="9">
        <v>0</v>
      </c>
      <c r="E149" s="9">
        <v>174730.97587693422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685</v>
      </c>
      <c r="D151" s="9">
        <v>0</v>
      </c>
      <c r="E151" s="9">
        <v>242098.43036050803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4232</v>
      </c>
      <c r="D152" s="9">
        <v>0</v>
      </c>
      <c r="E152" s="9">
        <v>1342394.5685490454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859</v>
      </c>
      <c r="D153" s="9">
        <v>0</v>
      </c>
      <c r="E153" s="9">
        <v>195335.82629233861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5579</v>
      </c>
      <c r="D154" s="9">
        <v>0</v>
      </c>
      <c r="E154" s="9">
        <v>517678.83269826253</v>
      </c>
      <c r="F154" s="9">
        <v>0</v>
      </c>
      <c r="G154" s="9">
        <v>0</v>
      </c>
      <c r="H154" s="9">
        <v>0</v>
      </c>
    </row>
    <row r="155">
      <c r="A155" s="9">
        <v>3</v>
      </c>
      <c r="B155" s="9">
        <v>33</v>
      </c>
      <c r="C155" s="9">
        <v>6406</v>
      </c>
      <c r="D155" s="9">
        <v>0</v>
      </c>
      <c r="E155" s="9">
        <v>273620.91662727459</v>
      </c>
      <c r="F155" s="9">
        <v>2476.2456400314159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7356</v>
      </c>
      <c r="D156" s="9">
        <v>0</v>
      </c>
      <c r="E156" s="9">
        <v>128171.98686617997</v>
      </c>
      <c r="F156" s="9">
        <v>509222.08137812582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8447</v>
      </c>
      <c r="D157" s="9">
        <v>0</v>
      </c>
      <c r="E157" s="9">
        <v>110647.58734151923</v>
      </c>
      <c r="F157" s="9">
        <v>287715.05543260288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9699</v>
      </c>
      <c r="D158" s="9">
        <v>0</v>
      </c>
      <c r="E158" s="9">
        <v>621230.46697812807</v>
      </c>
      <c r="F158" s="9">
        <v>564802.00368139043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11136</v>
      </c>
      <c r="D159" s="9">
        <v>0</v>
      </c>
      <c r="E159" s="9">
        <v>139180.2696513402</v>
      </c>
      <c r="F159" s="9">
        <v>542977.41881945322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2787</v>
      </c>
      <c r="D160" s="9">
        <v>0</v>
      </c>
      <c r="E160" s="9">
        <v>56167.610982637525</v>
      </c>
      <c r="F160" s="9">
        <v>342968.69728960528</v>
      </c>
      <c r="G160" s="9">
        <v>4353.8867031687705</v>
      </c>
      <c r="H160" s="9">
        <v>0</v>
      </c>
    </row>
    <row r="161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8</v>
      </c>
      <c r="G161" s="9">
        <v>530939.62538845185</v>
      </c>
      <c r="H161" s="9">
        <v>0</v>
      </c>
    </row>
    <row r="162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</v>
      </c>
      <c r="G162" s="9">
        <v>441586.92670972162</v>
      </c>
      <c r="H162" s="9">
        <v>0</v>
      </c>
    </row>
    <row r="163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76</v>
      </c>
      <c r="G163" s="9">
        <v>506610.24903744413</v>
      </c>
      <c r="H163" s="9">
        <v>3902.8550634187463</v>
      </c>
    </row>
    <row r="164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501</v>
      </c>
      <c r="G164" s="9">
        <v>423644.23459701985</v>
      </c>
      <c r="H164" s="9">
        <v>5372.2581513878959</v>
      </c>
    </row>
    <row r="165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</v>
      </c>
      <c r="G165" s="9">
        <v>334983.46737767966</v>
      </c>
      <c r="H165" s="9">
        <v>3837.3272509913545</v>
      </c>
    </row>
    <row r="166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3465.7386162841158</v>
      </c>
      <c r="G166" s="9">
        <v>335941.74295969558</v>
      </c>
      <c r="H166" s="9">
        <v>0</v>
      </c>
    </row>
    <row r="167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71</v>
      </c>
      <c r="H167" s="9">
        <v>0</v>
      </c>
    </row>
    <row r="16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04</v>
      </c>
      <c r="H168" s="9">
        <v>0</v>
      </c>
    </row>
    <row r="169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5</v>
      </c>
      <c r="H169" s="9">
        <v>0</v>
      </c>
    </row>
    <row r="170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7903.658101739173</v>
      </c>
      <c r="H171" s="9">
        <v>0</v>
      </c>
    </row>
    <row r="172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04</v>
      </c>
      <c r="H172" s="9">
        <v>0</v>
      </c>
    </row>
    <row r="173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49</v>
      </c>
      <c r="H173" s="9">
        <v>0</v>
      </c>
    </row>
    <row r="174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0</v>
      </c>
    </row>
    <row r="175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13219.785013505498</v>
      </c>
      <c r="H175" s="9">
        <v>0</v>
      </c>
    </row>
    <row r="176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86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202</v>
      </c>
      <c r="D190" s="9">
        <v>0</v>
      </c>
      <c r="E190" s="9">
        <v>5737.6052075939042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306</v>
      </c>
      <c r="D193" s="9">
        <v>0</v>
      </c>
      <c r="E193" s="9">
        <v>16830.857847355765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32</v>
      </c>
      <c r="D197" s="9">
        <v>0</v>
      </c>
      <c r="E197" s="9">
        <v>141759.29630269212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611</v>
      </c>
      <c r="D198" s="9">
        <v>0</v>
      </c>
      <c r="E198" s="9">
        <v>3238.8038862420426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806</v>
      </c>
      <c r="D200" s="9">
        <v>0</v>
      </c>
      <c r="E200" s="9">
        <v>106821.9079511225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925</v>
      </c>
      <c r="D201" s="9">
        <v>0</v>
      </c>
      <c r="E201" s="9">
        <v>6521.2983204894799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1062</v>
      </c>
      <c r="D202" s="9">
        <v>0</v>
      </c>
      <c r="E202" s="9">
        <v>104781.47444806973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220</v>
      </c>
      <c r="D203" s="9">
        <v>0</v>
      </c>
      <c r="E203" s="9">
        <v>59743.494116562761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400</v>
      </c>
      <c r="D204" s="9">
        <v>0</v>
      </c>
      <c r="E204" s="9">
        <v>28593.60675821748</v>
      </c>
      <c r="F204" s="9">
        <v>0</v>
      </c>
      <c r="G204" s="9">
        <v>0</v>
      </c>
      <c r="H204" s="9">
        <v>0</v>
      </c>
    </row>
    <row r="205">
      <c r="A205" s="9">
        <v>4</v>
      </c>
      <c r="B205" s="9">
        <v>23</v>
      </c>
      <c r="C205" s="9">
        <v>1608</v>
      </c>
      <c r="D205" s="9">
        <v>0</v>
      </c>
      <c r="E205" s="9">
        <v>295918.21124008822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846</v>
      </c>
      <c r="D206" s="9">
        <v>0</v>
      </c>
      <c r="E206" s="9">
        <v>47359.037835323245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2120</v>
      </c>
      <c r="D207" s="9">
        <v>0</v>
      </c>
      <c r="E207" s="9">
        <v>446655.26320576121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434</v>
      </c>
      <c r="D208" s="9">
        <v>0</v>
      </c>
      <c r="E208" s="9">
        <v>403129.18489757867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795</v>
      </c>
      <c r="D209" s="9">
        <v>0</v>
      </c>
      <c r="E209" s="9">
        <v>174730.97587693422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3210</v>
      </c>
      <c r="D210" s="9">
        <v>0</v>
      </c>
      <c r="E210" s="9">
        <v>135570.64879644848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685</v>
      </c>
      <c r="D211" s="9">
        <v>0</v>
      </c>
      <c r="E211" s="9">
        <v>242098.43036050809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4232</v>
      </c>
      <c r="D212" s="9">
        <v>0</v>
      </c>
      <c r="E212" s="9">
        <v>1342394.5685490447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859</v>
      </c>
      <c r="D213" s="9">
        <v>0</v>
      </c>
      <c r="E213" s="9">
        <v>195335.82629233861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5579</v>
      </c>
      <c r="D214" s="9">
        <v>0</v>
      </c>
      <c r="E214" s="9">
        <v>517678.83269826224</v>
      </c>
      <c r="F214" s="9">
        <v>0</v>
      </c>
      <c r="G214" s="9">
        <v>0</v>
      </c>
      <c r="H214" s="9">
        <v>0</v>
      </c>
    </row>
    <row r="215">
      <c r="A215" s="9">
        <v>4</v>
      </c>
      <c r="B215" s="9">
        <v>33</v>
      </c>
      <c r="C215" s="9">
        <v>6406</v>
      </c>
      <c r="D215" s="9">
        <v>0</v>
      </c>
      <c r="E215" s="9">
        <v>273620.91662727477</v>
      </c>
      <c r="F215" s="9">
        <v>2476.2456400314159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7356</v>
      </c>
      <c r="D216" s="9">
        <v>0</v>
      </c>
      <c r="E216" s="9">
        <v>128171.98686617997</v>
      </c>
      <c r="F216" s="9">
        <v>509222.08137812559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8447</v>
      </c>
      <c r="D217" s="9">
        <v>0</v>
      </c>
      <c r="E217" s="9">
        <v>110647.5873415192</v>
      </c>
      <c r="F217" s="9">
        <v>287715.05543260294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9699</v>
      </c>
      <c r="D218" s="9">
        <v>0</v>
      </c>
      <c r="E218" s="9">
        <v>621230.46697812795</v>
      </c>
      <c r="F218" s="9">
        <v>564802.00368139078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11136</v>
      </c>
      <c r="D219" s="9">
        <v>0</v>
      </c>
      <c r="E219" s="9">
        <v>139180.26965134023</v>
      </c>
      <c r="F219" s="9">
        <v>542977.4188194531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2787</v>
      </c>
      <c r="D220" s="9">
        <v>0</v>
      </c>
      <c r="E220" s="9">
        <v>56167.610982637525</v>
      </c>
      <c r="F220" s="9">
        <v>342968.69728960551</v>
      </c>
      <c r="G220" s="9">
        <v>4353.8867031687705</v>
      </c>
      <c r="H220" s="9">
        <v>0</v>
      </c>
    </row>
    <row r="221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89</v>
      </c>
      <c r="G221" s="9">
        <v>530939.62538845197</v>
      </c>
      <c r="H221" s="9">
        <v>0</v>
      </c>
    </row>
    <row r="222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</v>
      </c>
      <c r="G222" s="9">
        <v>441586.92670972168</v>
      </c>
      <c r="H222" s="9">
        <v>0</v>
      </c>
    </row>
    <row r="223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2</v>
      </c>
      <c r="G223" s="9">
        <v>506610.2490374443</v>
      </c>
      <c r="H223" s="9">
        <v>3902.8550634187463</v>
      </c>
    </row>
    <row r="224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515</v>
      </c>
      <c r="G224" s="9">
        <v>423644.23459701979</v>
      </c>
      <c r="H224" s="9">
        <v>5372.2581513878959</v>
      </c>
    </row>
    <row r="225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3</v>
      </c>
      <c r="G225" s="9">
        <v>334983.46737767954</v>
      </c>
      <c r="H225" s="9">
        <v>3837.3272509913545</v>
      </c>
    </row>
    <row r="226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3465.7386162841158</v>
      </c>
      <c r="G226" s="9">
        <v>335941.74295969564</v>
      </c>
      <c r="H226" s="9">
        <v>0</v>
      </c>
    </row>
    <row r="227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74</v>
      </c>
      <c r="H227" s="9">
        <v>0</v>
      </c>
    </row>
    <row r="22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</v>
      </c>
      <c r="H228" s="9">
        <v>0</v>
      </c>
    </row>
    <row r="229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8</v>
      </c>
      <c r="H229" s="9">
        <v>0</v>
      </c>
    </row>
    <row r="230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2</v>
      </c>
      <c r="H230" s="9">
        <v>0</v>
      </c>
    </row>
    <row r="231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73</v>
      </c>
      <c r="H231" s="9">
        <v>0</v>
      </c>
    </row>
    <row r="232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04</v>
      </c>
      <c r="H232" s="9">
        <v>0</v>
      </c>
    </row>
    <row r="233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0</v>
      </c>
    </row>
    <row r="235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13219.785013505498</v>
      </c>
      <c r="H235" s="9">
        <v>0</v>
      </c>
    </row>
    <row r="236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.0013780056059242707</v>
      </c>
      <c r="I2" s="9">
        <v>0.17777342322257117</v>
      </c>
      <c r="J2" s="9">
        <v>0.0074436073954320409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.0067228881524663553</v>
      </c>
      <c r="H3" s="9">
        <v>0.088694209681981162</v>
      </c>
      <c r="I3" s="9">
        <v>0.19566496220457119</v>
      </c>
      <c r="J3" s="9">
        <v>0.021809402494941892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.049274463858583362</v>
      </c>
      <c r="H4" s="9">
        <v>0.14126139489933176</v>
      </c>
      <c r="I4" s="9">
        <v>0.20467768841470813</v>
      </c>
      <c r="J4" s="9">
        <v>0.032674585066377486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.08334049740348326</v>
      </c>
      <c r="H5" s="9">
        <v>0.16084853157099599</v>
      </c>
      <c r="I5" s="9">
        <v>0.27568058948297591</v>
      </c>
      <c r="J5" s="9">
        <v>0.043960911056065095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.079508117000599787</v>
      </c>
      <c r="H6" s="9">
        <v>0.13300053011373958</v>
      </c>
      <c r="I6" s="9">
        <v>0.2081713704203989</v>
      </c>
      <c r="J6" s="9">
        <v>0.040242518446358642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092829737692821102</v>
      </c>
      <c r="H7" s="9">
        <v>0.16084853157099599</v>
      </c>
      <c r="I7" s="9">
        <v>0.2416694675129325</v>
      </c>
      <c r="J7" s="9">
        <v>0.048505547402974906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.0091634739442929547</v>
      </c>
      <c r="G8" s="9">
        <v>0.10991394448710579</v>
      </c>
      <c r="H8" s="9">
        <v>0.16084853157099599</v>
      </c>
      <c r="I8" s="9">
        <v>0.22728323774603365</v>
      </c>
      <c r="J8" s="9">
        <v>0.055382304421328146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.049274463858583362</v>
      </c>
      <c r="G9" s="9">
        <v>0.12125352534337841</v>
      </c>
      <c r="H9" s="9">
        <v>0.17777342322257117</v>
      </c>
      <c r="I9" s="9">
        <v>0.26913349278457055</v>
      </c>
      <c r="J9" s="9">
        <v>0.068256367283072272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.052494245897398928</v>
      </c>
      <c r="G10" s="9">
        <v>0.13419848579978089</v>
      </c>
      <c r="H10" s="9">
        <v>0.17063404973114227</v>
      </c>
      <c r="I10" s="9">
        <v>0.23982146632625057</v>
      </c>
      <c r="J10" s="9">
        <v>0.06820210990373736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.0013780056059242707</v>
      </c>
      <c r="F11" s="9">
        <v>0.10140144346084146</v>
      </c>
      <c r="G11" s="9">
        <v>0.16996523735648239</v>
      </c>
      <c r="H11" s="9">
        <v>0.2223277455634507</v>
      </c>
      <c r="I11" s="9">
        <v>0.27225785532390434</v>
      </c>
      <c r="J11" s="9">
        <v>0.10039112355335007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.0013780056059242707</v>
      </c>
      <c r="I12" s="9">
        <v>0.17777342322257117</v>
      </c>
      <c r="J12" s="9">
        <v>0.0074436073954320409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0.0067228881524663553</v>
      </c>
      <c r="H13" s="9">
        <v>0.088694209681981162</v>
      </c>
      <c r="I13" s="9">
        <v>0.19566496220457119</v>
      </c>
      <c r="J13" s="9">
        <v>0.021809402494941916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0.049274463858583362</v>
      </c>
      <c r="H14" s="9">
        <v>0.14126139489933176</v>
      </c>
      <c r="I14" s="9">
        <v>0.20467768841470813</v>
      </c>
      <c r="J14" s="9">
        <v>0.032674585066377458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0.08334049740348326</v>
      </c>
      <c r="H15" s="9">
        <v>0.16084853157099599</v>
      </c>
      <c r="I15" s="9">
        <v>0.27568058948297591</v>
      </c>
      <c r="J15" s="9">
        <v>0.043960911056065075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0.079508117000599787</v>
      </c>
      <c r="H16" s="9">
        <v>0.13300053011373958</v>
      </c>
      <c r="I16" s="9">
        <v>0.2081713704203989</v>
      </c>
      <c r="J16" s="9">
        <v>0.04024251844635867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.092829737692821102</v>
      </c>
      <c r="H17" s="9">
        <v>0.16084853157099599</v>
      </c>
      <c r="I17" s="9">
        <v>0.2416694675129325</v>
      </c>
      <c r="J17" s="9">
        <v>0.048505547402974934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.0091634739442929547</v>
      </c>
      <c r="G18" s="9">
        <v>0.10991394448710579</v>
      </c>
      <c r="H18" s="9">
        <v>0.16084853157099599</v>
      </c>
      <c r="I18" s="9">
        <v>0.22728323774603365</v>
      </c>
      <c r="J18" s="9">
        <v>0.055382304421328195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0.049274463858583362</v>
      </c>
      <c r="G19" s="9">
        <v>0.12125352534337841</v>
      </c>
      <c r="H19" s="9">
        <v>0.17777342322257117</v>
      </c>
      <c r="I19" s="9">
        <v>0.26913349278457055</v>
      </c>
      <c r="J19" s="9">
        <v>0.068256367283072369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0.052494245897398928</v>
      </c>
      <c r="G20" s="9">
        <v>0.13419848579978089</v>
      </c>
      <c r="H20" s="9">
        <v>0.17063404973114227</v>
      </c>
      <c r="I20" s="9">
        <v>0.23982146632625057</v>
      </c>
      <c r="J20" s="9">
        <v>0.068202109903737332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0.0013780056059242707</v>
      </c>
      <c r="F21" s="9">
        <v>0.10140144346084146</v>
      </c>
      <c r="G21" s="9">
        <v>0.16996523735648239</v>
      </c>
      <c r="H21" s="9">
        <v>0.2223277455634507</v>
      </c>
      <c r="I21" s="9">
        <v>0.27225785532390434</v>
      </c>
      <c r="J21" s="9">
        <v>0.10039112355335023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.0013780056059242707</v>
      </c>
      <c r="I22" s="9">
        <v>0.17777342322257117</v>
      </c>
      <c r="J22" s="9">
        <v>0.0074436073954320409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0.0067228881524663553</v>
      </c>
      <c r="H23" s="9">
        <v>0.088694209681981162</v>
      </c>
      <c r="I23" s="9">
        <v>0.19566496220457119</v>
      </c>
      <c r="J23" s="9">
        <v>0.021809402494941902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0.049274463858583362</v>
      </c>
      <c r="H24" s="9">
        <v>0.14126139489933176</v>
      </c>
      <c r="I24" s="9">
        <v>0.20467768841470813</v>
      </c>
      <c r="J24" s="9">
        <v>0.032674585066377465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0.08334049740348326</v>
      </c>
      <c r="H25" s="9">
        <v>0.16084853157099599</v>
      </c>
      <c r="I25" s="9">
        <v>0.27568058948297591</v>
      </c>
      <c r="J25" s="9">
        <v>0.043960911056065095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0.079508117000599787</v>
      </c>
      <c r="H26" s="9">
        <v>0.13300053011373958</v>
      </c>
      <c r="I26" s="9">
        <v>0.2081713704203989</v>
      </c>
      <c r="J26" s="9">
        <v>0.040242518446358719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092829737692821102</v>
      </c>
      <c r="H27" s="9">
        <v>0.16084853157099599</v>
      </c>
      <c r="I27" s="9">
        <v>0.2416694675129325</v>
      </c>
      <c r="J27" s="9">
        <v>0.048505547402974934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.0091634739442929547</v>
      </c>
      <c r="G28" s="9">
        <v>0.10991394448710579</v>
      </c>
      <c r="H28" s="9">
        <v>0.16084853157099599</v>
      </c>
      <c r="I28" s="9">
        <v>0.22728323774603365</v>
      </c>
      <c r="J28" s="9">
        <v>0.055382304421328188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0.049274463858583362</v>
      </c>
      <c r="G29" s="9">
        <v>0.12125352534337841</v>
      </c>
      <c r="H29" s="9">
        <v>0.17777342322257117</v>
      </c>
      <c r="I29" s="9">
        <v>0.26913349278457055</v>
      </c>
      <c r="J29" s="9">
        <v>0.068256367283072397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0.052494245897398928</v>
      </c>
      <c r="G30" s="9">
        <v>0.13419848579978089</v>
      </c>
      <c r="H30" s="9">
        <v>0.17063404973114227</v>
      </c>
      <c r="I30" s="9">
        <v>0.23982146632625057</v>
      </c>
      <c r="J30" s="9">
        <v>0.06820210990373729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.0013780056059242707</v>
      </c>
      <c r="F31" s="9">
        <v>0.10140144346084146</v>
      </c>
      <c r="G31" s="9">
        <v>0.16996523735648239</v>
      </c>
      <c r="H31" s="9">
        <v>0.2223277455634507</v>
      </c>
      <c r="I31" s="9">
        <v>0.27225785532390434</v>
      </c>
      <c r="J31" s="9">
        <v>0.10039112355335007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1.3780056059242707E-3</v>
      </c>
      <c r="F2" s="584">
        <f>Perc_change_elec_spend!I2-Perc_change_elec_spend!H2</f>
        <v>0.1763954176166469</v>
      </c>
      <c r="G2" s="584">
        <f>Perc_change_elec_spend!F2</f>
        <v>0</v>
      </c>
      <c r="H2" s="452">
        <f>Perc_change_elec_spend!J2</f>
        <v>7.4436073954320435E-3</v>
      </c>
    </row>
    <row r="3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6.7228881524663553E-3</v>
      </c>
      <c r="E3" s="584">
        <f>Perc_change_elec_spend!H3-Perc_change_elec_spend!G3</f>
        <v>8.1971321529514807E-2</v>
      </c>
      <c r="F3" s="584">
        <f>Perc_change_elec_spend!I3-Perc_change_elec_spend!H3</f>
        <v>0.10697075252259003</v>
      </c>
      <c r="G3" s="584">
        <f>Perc_change_elec_spend!F3</f>
        <v>0</v>
      </c>
      <c r="H3" s="452">
        <f>Perc_change_elec_spend!J3</f>
        <v>2.1809402494941899E-2</v>
      </c>
    </row>
    <row r="4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4.9274463858583362E-2</v>
      </c>
      <c r="E4" s="584">
        <f>Perc_change_elec_spend!H4-Perc_change_elec_spend!G4</f>
        <v>9.1986931040748399E-2</v>
      </c>
      <c r="F4" s="584">
        <f>Perc_change_elec_spend!I4-Perc_change_elec_spend!H4</f>
        <v>6.3416293515376365E-2</v>
      </c>
      <c r="G4" s="584">
        <f>Perc_change_elec_spend!F4</f>
        <v>0</v>
      </c>
      <c r="H4" s="452">
        <f>Perc_change_elec_spend!J4</f>
        <v>3.2674585066377472E-2</v>
      </c>
    </row>
    <row r="5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8.334049740348326E-2</v>
      </c>
      <c r="E5" s="584">
        <f>Perc_change_elec_spend!H5-Perc_change_elec_spend!G5</f>
        <v>7.7508034167512729E-2</v>
      </c>
      <c r="F5" s="584">
        <f>Perc_change_elec_spend!I5-Perc_change_elec_spend!H5</f>
        <v>0.11483205791197992</v>
      </c>
      <c r="G5" s="584">
        <f>Perc_change_elec_spend!F5</f>
        <v>0</v>
      </c>
      <c r="H5" s="452">
        <f>Perc_change_elec_spend!J5</f>
        <v>4.3960911056065088E-2</v>
      </c>
    </row>
    <row r="6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7.9508117000599787E-2</v>
      </c>
      <c r="E6" s="584">
        <f>Perc_change_elec_spend!H6-Perc_change_elec_spend!G6</f>
        <v>5.3492413113139792E-2</v>
      </c>
      <c r="F6" s="584">
        <f>Perc_change_elec_spend!I6-Perc_change_elec_spend!H6</f>
        <v>7.5170840306659326E-2</v>
      </c>
      <c r="G6" s="584">
        <f>Perc_change_elec_spend!F6</f>
        <v>0</v>
      </c>
      <c r="H6" s="452">
        <f>Perc_change_elec_spend!J6</f>
        <v>4.0242518446358691E-2</v>
      </c>
    </row>
    <row r="7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9.2829737692821102E-2</v>
      </c>
      <c r="E7" s="584">
        <f>Perc_change_elec_spend!H7-Perc_change_elec_spend!G7</f>
        <v>6.8018793878174888E-2</v>
      </c>
      <c r="F7" s="584">
        <f>Perc_change_elec_spend!I7-Perc_change_elec_spend!H7</f>
        <v>8.0820935941936511E-2</v>
      </c>
      <c r="G7" s="584">
        <f>Perc_change_elec_spend!F7</f>
        <v>0</v>
      </c>
      <c r="H7" s="452">
        <f>Perc_change_elec_spend!J7</f>
        <v>4.8505547402974941E-2</v>
      </c>
    </row>
    <row r="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.10991394448710579</v>
      </c>
      <c r="E8" s="584">
        <f>Perc_change_elec_spend!H8-Perc_change_elec_spend!G8</f>
        <v>5.0934587083890204E-2</v>
      </c>
      <c r="F8" s="584">
        <f>Perc_change_elec_spend!I8-Perc_change_elec_spend!H8</f>
        <v>6.6434706175037661E-2</v>
      </c>
      <c r="G8" s="584">
        <f>Perc_change_elec_spend!F8</f>
        <v>9.1634739442929547E-3</v>
      </c>
      <c r="H8" s="452">
        <f>Perc_change_elec_spend!J8</f>
        <v>5.5382304421328125E-2</v>
      </c>
    </row>
    <row r="9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.12125352534337841</v>
      </c>
      <c r="E9" s="584">
        <f>Perc_change_elec_spend!H9-Perc_change_elec_spend!G9</f>
        <v>5.651989787919276E-2</v>
      </c>
      <c r="F9" s="584">
        <f>Perc_change_elec_spend!I9-Perc_change_elec_spend!H9</f>
        <v>9.136006956199938E-2</v>
      </c>
      <c r="G9" s="584">
        <f>Perc_change_elec_spend!F9</f>
        <v>4.9274463858583362E-2</v>
      </c>
      <c r="H9" s="452">
        <f>Perc_change_elec_spend!J9</f>
        <v>6.8256367283072383E-2</v>
      </c>
    </row>
    <row r="10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.13419848579978089</v>
      </c>
      <c r="E10" s="584">
        <f>Perc_change_elec_spend!H10-Perc_change_elec_spend!G10</f>
        <v>3.9030562234534605E-2</v>
      </c>
      <c r="F10" s="584">
        <f>Perc_change_elec_spend!I10-Perc_change_elec_spend!H10</f>
        <v>9.3876215123579021E-2</v>
      </c>
      <c r="G10" s="584">
        <f>Perc_change_elec_spend!F10</f>
        <v>5.2494245897398928E-2</v>
      </c>
      <c r="H10" s="452">
        <f>Perc_change_elec_spend!J10</f>
        <v>6.8324821525014082E-2</v>
      </c>
    </row>
    <row r="11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1.3780056059242707E-3</v>
      </c>
      <c r="D11" s="584">
        <f>Perc_change_elec_spend!G11-Perc_change_elec_spend!E11</f>
        <v>0.16858723175055812</v>
      </c>
      <c r="E11" s="584">
        <f>Perc_change_elec_spend!H11-Perc_change_elec_spend!G11</f>
        <v>5.2362508206968306E-2</v>
      </c>
      <c r="F11" s="584">
        <f>Perc_change_elec_spend!I11-Perc_change_elec_spend!H11</f>
        <v>4.9930109760453645E-2</v>
      </c>
      <c r="G11" s="584">
        <f>Perc_change_elec_spend!F11</f>
        <v>0.10140144346084146</v>
      </c>
      <c r="H11" s="452">
        <f>Perc_change_elec_spend!J11</f>
        <v>0.1004002215023073</v>
      </c>
    </row>
    <row r="12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1.3780056059242707E-3</v>
      </c>
      <c r="F12" s="584">
        <f>Perc_change_elec_spend!I12-Perc_change_elec_spend!H12</f>
        <v>0.1763954176166469</v>
      </c>
      <c r="G12" s="584">
        <f>Perc_change_elec_spend!F12</f>
        <v>0</v>
      </c>
      <c r="H12" s="452">
        <f>Perc_change_elec_spend!J12</f>
        <v>7.4436073954320427E-3</v>
      </c>
    </row>
    <row r="13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6.7228881524663553E-3</v>
      </c>
      <c r="E13" s="584">
        <f>Perc_change_elec_spend!H13-Perc_change_elec_spend!G13</f>
        <v>8.1971321529514807E-2</v>
      </c>
      <c r="F13" s="584">
        <f>Perc_change_elec_spend!I13-Perc_change_elec_spend!H13</f>
        <v>0.10697075252259003</v>
      </c>
      <c r="G13" s="584">
        <f>Perc_change_elec_spend!F13</f>
        <v>0</v>
      </c>
      <c r="H13" s="452">
        <f>Perc_change_elec_spend!J13</f>
        <v>2.1809402494941881E-2</v>
      </c>
    </row>
    <row r="14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4.9274463858583362E-2</v>
      </c>
      <c r="E14" s="584">
        <f>Perc_change_elec_spend!H14-Perc_change_elec_spend!G14</f>
        <v>9.1986931040748399E-2</v>
      </c>
      <c r="F14" s="584">
        <f>Perc_change_elec_spend!I14-Perc_change_elec_spend!H14</f>
        <v>6.3416293515376365E-2</v>
      </c>
      <c r="G14" s="584">
        <f>Perc_change_elec_spend!F14</f>
        <v>0</v>
      </c>
      <c r="H14" s="452">
        <f>Perc_change_elec_spend!J14</f>
        <v>3.2674585066377465E-2</v>
      </c>
    </row>
    <row r="15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8.334049740348326E-2</v>
      </c>
      <c r="E15" s="584">
        <f>Perc_change_elec_spend!H15-Perc_change_elec_spend!G15</f>
        <v>7.7508034167512729E-2</v>
      </c>
      <c r="F15" s="584">
        <f>Perc_change_elec_spend!I15-Perc_change_elec_spend!H15</f>
        <v>0.11483205791197992</v>
      </c>
      <c r="G15" s="584">
        <f>Perc_change_elec_spend!F15</f>
        <v>0</v>
      </c>
      <c r="H15" s="452">
        <f>Perc_change_elec_spend!J15</f>
        <v>4.3960911056065075E-2</v>
      </c>
    </row>
    <row r="16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7.9508117000599787E-2</v>
      </c>
      <c r="E16" s="584">
        <f>Perc_change_elec_spend!H16-Perc_change_elec_spend!G16</f>
        <v>5.3492413113139792E-2</v>
      </c>
      <c r="F16" s="584">
        <f>Perc_change_elec_spend!I16-Perc_change_elec_spend!H16</f>
        <v>7.5170840306659326E-2</v>
      </c>
      <c r="G16" s="584">
        <f>Perc_change_elec_spend!F16</f>
        <v>0</v>
      </c>
      <c r="H16" s="452">
        <f>Perc_change_elec_spend!J16</f>
        <v>4.0242518446358705E-2</v>
      </c>
    </row>
    <row r="17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9.2829737692821102E-2</v>
      </c>
      <c r="E17" s="584">
        <f>Perc_change_elec_spend!H17-Perc_change_elec_spend!G17</f>
        <v>6.8018793878174888E-2</v>
      </c>
      <c r="F17" s="584">
        <f>Perc_change_elec_spend!I17-Perc_change_elec_spend!H17</f>
        <v>8.0820935941936511E-2</v>
      </c>
      <c r="G17" s="584">
        <f>Perc_change_elec_spend!F17</f>
        <v>0</v>
      </c>
      <c r="H17" s="452">
        <f>Perc_change_elec_spend!J17</f>
        <v>4.8505547402974927E-2</v>
      </c>
    </row>
    <row r="18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.10991394448710579</v>
      </c>
      <c r="E18" s="584">
        <f>Perc_change_elec_spend!H18-Perc_change_elec_spend!G18</f>
        <v>5.0934587083890204E-2</v>
      </c>
      <c r="F18" s="584">
        <f>Perc_change_elec_spend!I18-Perc_change_elec_spend!H18</f>
        <v>6.6434706175037661E-2</v>
      </c>
      <c r="G18" s="584">
        <f>Perc_change_elec_spend!F18</f>
        <v>9.1634739442929547E-3</v>
      </c>
      <c r="H18" s="452">
        <f>Perc_change_elec_spend!J18</f>
        <v>5.5382304421328181E-2</v>
      </c>
    </row>
    <row r="19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.12125352534337841</v>
      </c>
      <c r="E19" s="584">
        <f>Perc_change_elec_spend!H19-Perc_change_elec_spend!G19</f>
        <v>5.651989787919276E-2</v>
      </c>
      <c r="F19" s="584">
        <f>Perc_change_elec_spend!I19-Perc_change_elec_spend!H19</f>
        <v>9.136006956199938E-2</v>
      </c>
      <c r="G19" s="584">
        <f>Perc_change_elec_spend!F19</f>
        <v>4.9274463858583362E-2</v>
      </c>
      <c r="H19" s="452">
        <f>Perc_change_elec_spend!J19</f>
        <v>6.8256367283072286E-2</v>
      </c>
    </row>
    <row r="20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.13419848579978089</v>
      </c>
      <c r="E20" s="584">
        <f>Perc_change_elec_spend!H20-Perc_change_elec_spend!G20</f>
        <v>3.9030562234534605E-2</v>
      </c>
      <c r="F20" s="584">
        <f>Perc_change_elec_spend!I20-Perc_change_elec_spend!H20</f>
        <v>9.3876215123579021E-2</v>
      </c>
      <c r="G20" s="584">
        <f>Perc_change_elec_spend!F20</f>
        <v>5.2494245897398928E-2</v>
      </c>
      <c r="H20" s="452">
        <f>Perc_change_elec_spend!J20</f>
        <v>6.8324821525014109E-2</v>
      </c>
    </row>
    <row r="2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1.3780056059242707E-3</v>
      </c>
      <c r="D21" s="584">
        <f>Perc_change_elec_spend!G21-Perc_change_elec_spend!E21</f>
        <v>0.16858723175055812</v>
      </c>
      <c r="E21" s="584">
        <f>Perc_change_elec_spend!H21-Perc_change_elec_spend!G21</f>
        <v>5.2362508206968306E-2</v>
      </c>
      <c r="F21" s="584">
        <f>Perc_change_elec_spend!I21-Perc_change_elec_spend!H21</f>
        <v>4.9930109760453645E-2</v>
      </c>
      <c r="G21" s="584">
        <f>Perc_change_elec_spend!F21</f>
        <v>0.10140144346084146</v>
      </c>
      <c r="H21" s="452">
        <f>Perc_change_elec_spend!J21</f>
        <v>0.1004002215023073</v>
      </c>
    </row>
    <row r="22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1.3780056059242707E-3</v>
      </c>
      <c r="F22" s="584">
        <f>Perc_change_elec_spend!I22-Perc_change_elec_spend!H22</f>
        <v>0.1763954176166469</v>
      </c>
      <c r="G22" s="584">
        <f>Perc_change_elec_spend!F22</f>
        <v>0</v>
      </c>
      <c r="H22" s="452">
        <f>Perc_change_elec_spend!J22</f>
        <v>7.4436073954320427E-3</v>
      </c>
      <c r="J22" s="776"/>
      <c r="K22" t="s">
        <v>1155</v>
      </c>
    </row>
    <row r="23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6.7228881524663553E-3</v>
      </c>
      <c r="E23" s="584">
        <f>Perc_change_elec_spend!H23-Perc_change_elec_spend!G23</f>
        <v>8.1971321529514807E-2</v>
      </c>
      <c r="F23" s="584">
        <f>Perc_change_elec_spend!I23-Perc_change_elec_spend!H23</f>
        <v>0.10697075252259003</v>
      </c>
      <c r="G23" s="584">
        <f>Perc_change_elec_spend!F23</f>
        <v>0</v>
      </c>
      <c r="H23" s="452">
        <f>Perc_change_elec_spend!J23</f>
        <v>2.1809402494941912E-2</v>
      </c>
      <c r="J23" s="777"/>
      <c r="K23" t="s">
        <v>1156</v>
      </c>
    </row>
    <row r="24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4.9274463858583362E-2</v>
      </c>
      <c r="E24" s="584">
        <f>Perc_change_elec_spend!H24-Perc_change_elec_spend!G24</f>
        <v>9.1986931040748399E-2</v>
      </c>
      <c r="F24" s="584">
        <f>Perc_change_elec_spend!I24-Perc_change_elec_spend!H24</f>
        <v>6.3416293515376365E-2</v>
      </c>
      <c r="G24" s="584">
        <f>Perc_change_elec_spend!F24</f>
        <v>0</v>
      </c>
      <c r="H24" s="452">
        <f>Perc_change_elec_spend!J24</f>
        <v>3.2674585066377451E-2</v>
      </c>
      <c r="J24" s="778"/>
      <c r="K24" t="s">
        <v>1157</v>
      </c>
    </row>
    <row r="25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8.334049740348326E-2</v>
      </c>
      <c r="E25" s="584">
        <f>Perc_change_elec_spend!H25-Perc_change_elec_spend!G25</f>
        <v>7.7508034167512729E-2</v>
      </c>
      <c r="F25" s="584">
        <f>Perc_change_elec_spend!I25-Perc_change_elec_spend!H25</f>
        <v>0.11483205791197992</v>
      </c>
      <c r="G25" s="584">
        <f>Perc_change_elec_spend!F25</f>
        <v>0</v>
      </c>
      <c r="H25" s="452">
        <f>Perc_change_elec_spend!J25</f>
        <v>4.3960911056065075E-2</v>
      </c>
      <c r="K25" t="s">
        <v>1158</v>
      </c>
    </row>
    <row r="26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7.9508117000599787E-2</v>
      </c>
      <c r="E26" s="584">
        <f>Perc_change_elec_spend!H26-Perc_change_elec_spend!G26</f>
        <v>5.3492413113139792E-2</v>
      </c>
      <c r="F26" s="584">
        <f>Perc_change_elec_spend!I26-Perc_change_elec_spend!H26</f>
        <v>7.5170840306659326E-2</v>
      </c>
      <c r="G26" s="584">
        <f>Perc_change_elec_spend!F26</f>
        <v>0</v>
      </c>
      <c r="H26" s="452">
        <f>Perc_change_elec_spend!J26</f>
        <v>4.0242518446358705E-2</v>
      </c>
      <c r="K26" t="s">
        <v>245</v>
      </c>
    </row>
    <row r="27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9.2829737692821102E-2</v>
      </c>
      <c r="E27" s="584">
        <f>Perc_change_elec_spend!H27-Perc_change_elec_spend!G27</f>
        <v>6.8018793878174888E-2</v>
      </c>
      <c r="F27" s="584">
        <f>Perc_change_elec_spend!I27-Perc_change_elec_spend!H27</f>
        <v>8.0820935941936511E-2</v>
      </c>
      <c r="G27" s="584">
        <f>Perc_change_elec_spend!F27</f>
        <v>0</v>
      </c>
      <c r="H27" s="452">
        <f>Perc_change_elec_spend!J27</f>
        <v>4.850554740297492E-2</v>
      </c>
    </row>
    <row r="28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.10991394448710579</v>
      </c>
      <c r="E28" s="584">
        <f>Perc_change_elec_spend!H28-Perc_change_elec_spend!G28</f>
        <v>5.0934587083890204E-2</v>
      </c>
      <c r="F28" s="584">
        <f>Perc_change_elec_spend!I28-Perc_change_elec_spend!H28</f>
        <v>6.6434706175037661E-2</v>
      </c>
      <c r="G28" s="584">
        <f>Perc_change_elec_spend!F28</f>
        <v>9.1634739442929547E-3</v>
      </c>
      <c r="H28" s="452">
        <f>Perc_change_elec_spend!J28</f>
        <v>5.5382304421328153E-2</v>
      </c>
    </row>
    <row r="29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.12125352534337841</v>
      </c>
      <c r="E29" s="584">
        <f>Perc_change_elec_spend!H29-Perc_change_elec_spend!G29</f>
        <v>5.651989787919276E-2</v>
      </c>
      <c r="F29" s="584">
        <f>Perc_change_elec_spend!I29-Perc_change_elec_spend!H29</f>
        <v>9.136006956199938E-2</v>
      </c>
      <c r="G29" s="584">
        <f>Perc_change_elec_spend!F29</f>
        <v>4.9274463858583362E-2</v>
      </c>
      <c r="H29" s="452">
        <f>Perc_change_elec_spend!J29</f>
        <v>6.8256367283072342E-2</v>
      </c>
    </row>
    <row r="30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.13419848579978089</v>
      </c>
      <c r="E30" s="584">
        <f>Perc_change_elec_spend!H30-Perc_change_elec_spend!G30</f>
        <v>3.9030562234534605E-2</v>
      </c>
      <c r="F30" s="584">
        <f>Perc_change_elec_spend!I30-Perc_change_elec_spend!H30</f>
        <v>9.3876215123579021E-2</v>
      </c>
      <c r="G30" s="584">
        <f>Perc_change_elec_spend!F30</f>
        <v>5.2494245897398928E-2</v>
      </c>
      <c r="H30" s="452">
        <f>Perc_change_elec_spend!J30</f>
        <v>6.8324821525014068E-2</v>
      </c>
    </row>
    <row r="3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1.3780056059242707E-3</v>
      </c>
      <c r="D31" s="584">
        <f>Perc_change_elec_spend!G31-Perc_change_elec_spend!E31</f>
        <v>0.16858723175055812</v>
      </c>
      <c r="E31" s="584">
        <f>Perc_change_elec_spend!H31-Perc_change_elec_spend!G31</f>
        <v>5.2362508206968306E-2</v>
      </c>
      <c r="F31" s="584">
        <f>Perc_change_elec_spend!I31-Perc_change_elec_spend!H31</f>
        <v>4.9930109760453645E-2</v>
      </c>
      <c r="G31" s="584">
        <f>Perc_change_elec_spend!F31</f>
        <v>0.10140144346084146</v>
      </c>
      <c r="H31" s="452">
        <f>Perc_change_elec_spend!J31</f>
        <v>0.10040022150230725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98.369839914695191</v>
      </c>
      <c r="D2" s="9">
        <v>106.16487711460753</v>
      </c>
      <c r="E2" s="9">
        <v>106.16487711460722</v>
      </c>
      <c r="F2" s="9">
        <v>106.16487711460704</v>
      </c>
    </row>
    <row r="3">
      <c r="A3" s="9">
        <v>1</v>
      </c>
      <c r="B3" s="9">
        <v>1</v>
      </c>
      <c r="C3" s="9">
        <v>93.024185405428852</v>
      </c>
      <c r="D3" s="9">
        <v>95.463972272678433</v>
      </c>
      <c r="E3" s="9">
        <v>95.463972272678419</v>
      </c>
      <c r="F3" s="9">
        <v>95.463972272678433</v>
      </c>
    </row>
    <row r="4">
      <c r="A4" s="9">
        <v>0</v>
      </c>
      <c r="B4" s="9">
        <v>2</v>
      </c>
      <c r="C4" s="9">
        <v>113.52409485013378</v>
      </c>
      <c r="D4" s="9">
        <v>142.08523803135481</v>
      </c>
      <c r="E4" s="9">
        <v>142.08523803135481</v>
      </c>
      <c r="F4" s="9">
        <v>142.08523803135481</v>
      </c>
    </row>
    <row r="5">
      <c r="A5" s="9">
        <v>1</v>
      </c>
      <c r="B5" s="9">
        <v>2</v>
      </c>
      <c r="C5" s="9">
        <v>106.44296697268889</v>
      </c>
      <c r="D5" s="9">
        <v>130.16406099645337</v>
      </c>
      <c r="E5" s="9">
        <v>130.16406099645337</v>
      </c>
      <c r="F5" s="9">
        <v>130.16406099645337</v>
      </c>
    </row>
    <row r="6">
      <c r="A6" s="9"/>
      <c r="B6" s="9">
        <v>3</v>
      </c>
      <c r="C6" s="9">
        <v>114</v>
      </c>
      <c r="D6" s="9">
        <v>144.44999999999996</v>
      </c>
      <c r="E6" s="9">
        <v>144.44999999999996</v>
      </c>
      <c r="F6" s="9">
        <v>144.44999999999996</v>
      </c>
    </row>
    <row r="7">
      <c r="A7" s="9"/>
      <c r="B7" s="9">
        <v>4</v>
      </c>
      <c r="C7" s="9">
        <v>96.485432646823156</v>
      </c>
      <c r="D7" s="9">
        <v>102.443525590682</v>
      </c>
      <c r="E7" s="9">
        <v>102.443525590682</v>
      </c>
      <c r="F7" s="9">
        <v>102.443525590682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-0.01746817778285667</v>
      </c>
      <c r="D2" s="9">
        <v>-0.01746817778285667</v>
      </c>
      <c r="E2" s="9">
        <v>-0.017468177782856673</v>
      </c>
      <c r="F2" s="9">
        <v>-0.01746817778285667</v>
      </c>
    </row>
    <row r="3">
      <c r="A3" s="9">
        <v>1</v>
      </c>
      <c r="B3" s="9">
        <v>0</v>
      </c>
      <c r="C3" s="9">
        <v>1.2298377052534777</v>
      </c>
      <c r="D3" s="9">
        <v>1.2298701570033361</v>
      </c>
      <c r="E3" s="9">
        <v>1.229870157003339</v>
      </c>
      <c r="F3" s="9">
        <v>1.2298701570033357</v>
      </c>
    </row>
    <row r="4">
      <c r="A4" s="9">
        <v>2</v>
      </c>
      <c r="B4" s="9">
        <v>0</v>
      </c>
      <c r="C4" s="9">
        <v>2.1950466653825647</v>
      </c>
      <c r="D4" s="9">
        <v>2.3045066658034026</v>
      </c>
      <c r="E4" s="9">
        <v>2.3045066658034052</v>
      </c>
      <c r="F4" s="9">
        <v>2.3045066658034012</v>
      </c>
    </row>
    <row r="5">
      <c r="A5" s="9">
        <v>3</v>
      </c>
      <c r="B5" s="9">
        <v>0</v>
      </c>
      <c r="C5" s="9">
        <v>3.3234826389771048</v>
      </c>
      <c r="D5" s="9">
        <v>3.8362371011275425</v>
      </c>
      <c r="E5" s="9">
        <v>3.836237101127542</v>
      </c>
      <c r="F5" s="9">
        <v>3.8362371011275411</v>
      </c>
    </row>
    <row r="6">
      <c r="A6" s="9"/>
      <c r="B6" s="9">
        <v>1</v>
      </c>
      <c r="C6" s="9">
        <v>1.2526172254104351</v>
      </c>
      <c r="D6" s="9">
        <v>1.5815753472590552</v>
      </c>
      <c r="E6" s="9">
        <v>1.5815753472590552</v>
      </c>
      <c r="F6" s="9">
        <v>1.5815753472590552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39464358852964365</v>
      </c>
      <c r="J6" s="242">
        <f>100*INDEX(stats!$D:$D,MATCH(Elec_Coverage!P6,stats!$A:$A,0))</f>
        <v>18.054032596525186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3.0950116012898734</v>
      </c>
      <c r="J7" s="242">
        <f>100*INDEX(stats!$D:$D,MATCH(Elec_Coverage!P7,stats!$A:$A,0))</f>
        <v>37.484066556078268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9.1549521273674905</v>
      </c>
      <c r="J8" s="242">
        <f>100*INDEX(stats!$D:$D,MATCH(Elec_Coverage!P8,stats!$A:$A,0))</f>
        <v>55.998336314713669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13.866960212054183</v>
      </c>
      <c r="J9" s="242">
        <f>100*INDEX(stats!$D:$D,MATCH(Elec_Coverage!P9,stats!$A:$A,0))</f>
        <v>64.578173521573945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3.948038805069638</v>
      </c>
      <c r="J10" s="242">
        <f>100*INDEX(stats!$D:$D,MATCH(Elec_Coverage!P10,stats!$A:$A,0))</f>
        <v>71.710905050810027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8.786934476847637</v>
      </c>
      <c r="J11" s="242">
        <f>100*INDEX(stats!$D:$D,MATCH(Elec_Coverage!P11,stats!$A:$A,0))</f>
        <v>76.138111340434179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4.574842584192893</v>
      </c>
      <c r="J12" s="242">
        <f>100*INDEX(stats!$D:$D,MATCH(Elec_Coverage!P12,stats!$A:$A,0))</f>
        <v>82.597578906055205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9.991972470199137</v>
      </c>
      <c r="J13" s="242">
        <f>100*INDEX(stats!$D:$D,MATCH(Elec_Coverage!P13,stats!$A:$A,0))</f>
        <v>87.559041930716134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4.29712212902546</v>
      </c>
      <c r="J14" s="242">
        <f>100*INDEX(stats!$D:$D,MATCH(Elec_Coverage!P14,stats!$A:$A,0))</f>
        <v>91.308983228041001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6.085806398315313</v>
      </c>
      <c r="J15" s="244">
        <f>100*INDEX(stats!$D:$D,MATCH(Elec_Coverage!P15,stats!$A:$A,0))</f>
        <v>96.20180091772589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2" customFormat="true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>
      <c r="F72" s="394">
        <f t="shared" si="3"/>
        <v>168491299.99999997</v>
      </c>
    </row>
    <row r="73">
      <c r="F73" s="394">
        <f t="shared" si="3"/>
        <v>196518189.99999997</v>
      </c>
    </row>
    <row r="74">
      <c r="F74" s="394">
        <f t="shared" si="3"/>
        <v>222939079.99999997</v>
      </c>
    </row>
    <row r="75">
      <c r="F75" s="394">
        <f t="shared" si="3"/>
        <v>257671749.99999997</v>
      </c>
    </row>
    <row r="76">
      <c r="F76" s="394">
        <f t="shared" si="3"/>
        <v>259165329.99999997</v>
      </c>
    </row>
    <row r="77">
      <c r="F77" s="394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8.827972441479755</v>
      </c>
      <c r="J6" s="303">
        <f>100*INDEX(stats!$D:$D,MATCH(Fuels_Coverage!P6,stats!$A:$A,0))</f>
        <v>18.827972441479755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9.119993071455124</v>
      </c>
      <c r="J7" s="304">
        <f>100*INDEX(stats!$D:$D,MATCH(Fuels_Coverage!P7,stats!$A:$A,0))</f>
        <v>29.119993071455124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40.715381405602962</v>
      </c>
      <c r="J8" s="304">
        <f>100*INDEX(stats!$D:$D,MATCH(Fuels_Coverage!P8,stats!$A:$A,0))</f>
        <v>40.715381405602962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49.633926912944062</v>
      </c>
      <c r="J9" s="304">
        <f>100*INDEX(stats!$D:$D,MATCH(Fuels_Coverage!P9,stats!$A:$A,0))</f>
        <v>49.633926912944062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9.52805668954155</v>
      </c>
      <c r="J10" s="304">
        <f>100*INDEX(stats!$D:$D,MATCH(Fuels_Coverage!P10,stats!$A:$A,0))</f>
        <v>59.5280566895415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5.464702662890332</v>
      </c>
      <c r="J11" s="304">
        <f>100*INDEX(stats!$D:$D,MATCH(Fuels_Coverage!P11,stats!$A:$A,0))</f>
        <v>65.46470266289033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3.491679603955816</v>
      </c>
      <c r="J12" s="304">
        <f>100*INDEX(stats!$D:$D,MATCH(Fuels_Coverage!P12,stats!$A:$A,0))</f>
        <v>73.491679603955816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8.893913139689914</v>
      </c>
      <c r="J13" s="304">
        <f>100*INDEX(stats!$D:$D,MATCH(Fuels_Coverage!P13,stats!$A:$A,0))</f>
        <v>78.893913139689914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3.131800585088044</v>
      </c>
      <c r="J14" s="304">
        <f>100*INDEX(stats!$D:$D,MATCH(Fuels_Coverage!P14,stats!$A:$A,0))</f>
        <v>83.131800585088044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0.537045285965249</v>
      </c>
      <c r="J15" s="654">
        <f>100*INDEX(stats!$D:$D,MATCH(Fuels_Coverage!P15,stats!$A:$A,0))</f>
        <v>90.537045285965249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7.497073378062801</v>
      </c>
      <c r="W2" s="253">
        <f>100*INDEX(stats!$D:$D,MATCH(_xlfn.CONCAT($W$34,"_",$U$2),stats!$A:$A,0))</f>
        <v>37.497073378062801</v>
      </c>
      <c r="X2" s="253">
        <f>100*INDEX(stats!$D:$D,MATCH(_xlfn.CONCAT($W$34,"_",$U$2),stats!$A:$A,0))</f>
        <v>37.497073378062801</v>
      </c>
      <c r="Y2" s="253">
        <f>100*INDEX(stats!$D:$D,MATCH(_xlfn.CONCAT($W$34,"_",$U$2),stats!$A:$A,0))</f>
        <v>37.497073378062801</v>
      </c>
      <c r="Z2" s="253">
        <f>100*INDEX(stats!$D:$D,MATCH(_xlfn.CONCAT($W$34,"_",$U$2),stats!$A:$A,0))</f>
        <v>37.497073378062801</v>
      </c>
      <c r="AA2" s="253">
        <f>100*INDEX(stats!$D:$D,MATCH(_xlfn.CONCAT($W$34,"_",$U$2),stats!$A:$A,0))</f>
        <v>37.497073378062801</v>
      </c>
      <c r="AB2" s="253">
        <f>100*INDEX(stats!$D:$D,MATCH(_xlfn.CONCAT($W$34,"_",$U$2),stats!$A:$A,0))</f>
        <v>37.497073378062801</v>
      </c>
      <c r="AC2" s="253">
        <f>100*INDEX(stats!$D:$D,MATCH(_xlfn.CONCAT($W$34,"_",$U$2),stats!$A:$A,0))</f>
        <v>37.497073378062801</v>
      </c>
      <c r="AD2" s="253">
        <f>100*INDEX(stats!$D:$D,MATCH(_xlfn.CONCAT($W$34,"_",$U$2),stats!$A:$A,0))</f>
        <v>37.497073378062801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3.38147</v>
      </c>
      <c r="W3" s="253">
        <f>100*INDEX(stats!$D:$D,MATCH(_xlfn.CONCAT($W$34,"_",$U$3),stats!$A:$A,0))</f>
        <v>33.38147</v>
      </c>
      <c r="X3" s="253">
        <f>100*INDEX(stats!$D:$D,MATCH(_xlfn.CONCAT($W$34,"_",$U$3),stats!$A:$A,0))</f>
        <v>33.38147</v>
      </c>
      <c r="Y3" s="253">
        <f>100*INDEX(stats!$D:$D,MATCH(_xlfn.CONCAT($W$34,"_",$U$3),stats!$A:$A,0))</f>
        <v>33.38147</v>
      </c>
      <c r="Z3" s="253">
        <f>100*INDEX(stats!$D:$D,MATCH(_xlfn.CONCAT($W$34,"_",$U$3),stats!$A:$A,0))</f>
        <v>33.38147</v>
      </c>
      <c r="AA3" s="253">
        <f>100*INDEX(stats!$D:$D,MATCH(_xlfn.CONCAT($W$34,"_",$U$3),stats!$A:$A,0))</f>
        <v>33.38147</v>
      </c>
      <c r="AB3" s="253">
        <f>100*INDEX(stats!$D:$D,MATCH(_xlfn.CONCAT($W$34,"_",$U$3),stats!$A:$A,0))</f>
        <v>33.38147</v>
      </c>
      <c r="AC3" s="253">
        <f>100*INDEX(stats!$D:$D,MATCH(_xlfn.CONCAT($W$34,"_",$U$3),stats!$A:$A,0))</f>
        <v>33.38147</v>
      </c>
      <c r="AD3" s="253">
        <f>100*INDEX(stats!$D:$D,MATCH(_xlfn.CONCAT($W$34,"_",$U$3),stats!$A:$A,0))</f>
        <v>33.38147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64" t="s">
        <v>418</v>
      </c>
      <c r="J5" s="964"/>
      <c r="K5" s="964"/>
      <c r="L5" s="262"/>
      <c r="M5" s="964" t="s">
        <v>432</v>
      </c>
      <c r="N5" s="964"/>
      <c r="O5" s="964"/>
      <c r="P5" s="262"/>
      <c r="Q5" s="964" t="s">
        <v>712</v>
      </c>
      <c r="R5" s="964"/>
      <c r="S5" s="964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7.54597134452716</v>
      </c>
      <c r="J7" s="305">
        <f t="shared" si="0"/>
        <v>36.816434739327377</v>
      </c>
      <c r="K7" s="305">
        <f t="shared" si="0"/>
        <v>36.982858221155404</v>
      </c>
      <c r="L7" s="306"/>
      <c r="M7" s="305">
        <f>+Y7</f>
        <v>37.68129382628576</v>
      </c>
      <c r="N7" s="305">
        <f>+Z7</f>
        <v>36.879888735671017</v>
      </c>
      <c r="O7" s="305">
        <f>+AC7</f>
        <v>36.174169872080803</v>
      </c>
      <c r="P7" s="305"/>
      <c r="Q7" s="307">
        <f>+AB7</f>
        <v>37.761655679655725</v>
      </c>
      <c r="R7" s="308">
        <f>+AC7</f>
        <v>36.174169872080803</v>
      </c>
      <c r="S7" s="307">
        <f>+AD7</f>
        <v>36.546072500964897</v>
      </c>
      <c r="T7" s="271"/>
      <c r="U7" s="258" t="s">
        <v>733</v>
      </c>
      <c r="V7" s="256">
        <f>100*INDEX(stats!$D:$D,MATCH(_xlfn.CONCAT($W$34,"_",V$6,$U7),stats!$A:$A,0))</f>
        <v>37.54597134452716</v>
      </c>
      <c r="W7" s="256">
        <f>100*INDEX(stats!$D:$D,MATCH(_xlfn.CONCAT($W$34,"_",W$6,$U7),stats!$A:$A,0))</f>
        <v>36.816434739327377</v>
      </c>
      <c r="X7" s="256">
        <f>100*INDEX(stats!$D:$D,MATCH(_xlfn.CONCAT($W$34,"_",X$6,$U7),stats!$A:$A,0))</f>
        <v>36.982858221155404</v>
      </c>
      <c r="Y7" s="256">
        <f>100*INDEX(stats!$D:$D,MATCH(_xlfn.CONCAT($W$34,"_",Y$6,$U7),stats!$A:$A,0))</f>
        <v>37.68129382628576</v>
      </c>
      <c r="Z7" s="256">
        <f>100*INDEX(stats!$D:$D,MATCH(_xlfn.CONCAT($W$34,"_",Z$6,$U7),stats!$A:$A,0))</f>
        <v>36.879888735671017</v>
      </c>
      <c r="AA7" s="256">
        <f>100*INDEX(stats!$D:$D,MATCH(_xlfn.CONCAT($W$34,"_",AA$6,$U7),stats!$A:$A,0))</f>
        <v>37.075265496845034</v>
      </c>
      <c r="AB7" s="256">
        <f>100*INDEX(stats!$D:$D,MATCH(_xlfn.CONCAT($W$34,"_",AB$6,$U7),stats!$A:$A,0))</f>
        <v>37.761655679655725</v>
      </c>
      <c r="AC7" s="256">
        <f>100*INDEX(stats!$D:$D,MATCH(_xlfn.CONCAT($W$34,"_",AC$6,$U7),stats!$A:$A,0))</f>
        <v>36.174169872080803</v>
      </c>
      <c r="AD7" s="256">
        <f>100*INDEX(stats!$D:$D,MATCH(_xlfn.CONCAT($W$34,"_",$AD6,$U7),stats!$A:$A,0))</f>
        <v>36.546072500964897</v>
      </c>
    </row>
    <row r="8">
      <c r="A8" s="264"/>
      <c r="H8" s="269" t="s">
        <v>734</v>
      </c>
      <c r="I8" s="305">
        <f t="shared" si="0"/>
        <v>33.329279999999997</v>
      </c>
      <c r="J8" s="305">
        <f t="shared" si="0"/>
        <v>33.492149999999995</v>
      </c>
      <c r="K8" s="305">
        <f t="shared" si="0"/>
        <v>33.43967</v>
      </c>
      <c r="L8" s="306"/>
      <c r="M8" s="305">
        <f t="shared" ref="M8:N12" si="1">+Y8</f>
        <v>33.296489999999999</v>
      </c>
      <c r="N8" s="305">
        <f t="shared" si="1"/>
        <v>33.590720000000005</v>
      </c>
      <c r="O8" s="305">
        <f>+AC8</f>
        <v>33.69782</v>
      </c>
      <c r="P8" s="305"/>
      <c r="Q8" s="272">
        <f t="shared" ref="Q8:S12" si="2">+AB8</f>
        <v>33.24391</v>
      </c>
      <c r="R8" s="308">
        <f t="shared" si="2"/>
        <v>33.69782</v>
      </c>
      <c r="S8" s="272">
        <f t="shared" si="2"/>
        <v>33.559350000000002</v>
      </c>
      <c r="T8" s="270"/>
      <c r="U8" s="258" t="s">
        <v>735</v>
      </c>
      <c r="V8" s="256">
        <f>100*INDEX(stats!$D:$D,MATCH(_xlfn.CONCAT($W$34,"_",V$6,$U8),stats!$A:$A,0))</f>
        <v>33.329279999999997</v>
      </c>
      <c r="W8" s="256">
        <f>100*INDEX(stats!$D:$D,MATCH(_xlfn.CONCAT($W$34,"_",W$6,$U8),stats!$A:$A,0))</f>
        <v>33.492149999999995</v>
      </c>
      <c r="X8" s="256">
        <f>100*INDEX(stats!$D:$D,MATCH(_xlfn.CONCAT($W$34,"_",X$6,$U8),stats!$A:$A,0))</f>
        <v>33.43967</v>
      </c>
      <c r="Y8" s="256">
        <f>100*INDEX(stats!$D:$D,MATCH(_xlfn.CONCAT($W$34,"_",Y$6,$U8),stats!$A:$A,0))</f>
        <v>33.296489999999999</v>
      </c>
      <c r="Z8" s="256">
        <f>100*INDEX(stats!$D:$D,MATCH(_xlfn.CONCAT($W$34,"_",Z$6,$U8),stats!$A:$A,0))</f>
        <v>33.590720000000005</v>
      </c>
      <c r="AA8" s="256">
        <f>100*INDEX(stats!$D:$D,MATCH(_xlfn.CONCAT($W$34,"_",AA$6,$U8),stats!$A:$A,0))</f>
        <v>33.502600000000001</v>
      </c>
      <c r="AB8" s="256">
        <f>100*INDEX(stats!$D:$D,MATCH(_xlfn.CONCAT($W$34,"_",AB$6,$U8),stats!$A:$A,0))</f>
        <v>33.24391</v>
      </c>
      <c r="AC8" s="256">
        <f>100*INDEX(stats!$D:$D,MATCH(_xlfn.CONCAT($W$34,"_",AC$6,$U8),stats!$A:$A,0))</f>
        <v>33.69782</v>
      </c>
      <c r="AD8" s="256">
        <f>100*INDEX(stats!$D:$D,MATCH(_xlfn.CONCAT($W$34,"_",$AD$6,$U8),stats!$A:$A,0))</f>
        <v>33.559350000000002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4.8897966464359399E-2</v>
      </c>
      <c r="J9" s="272">
        <f t="shared" si="0"/>
        <v>0.68063863873542374</v>
      </c>
      <c r="K9" s="305">
        <f t="shared" si="0"/>
        <v>0.51421515690739739</v>
      </c>
      <c r="L9" s="272"/>
      <c r="M9" s="272">
        <f t="shared" si="1"/>
        <v>-0.18422044822295902</v>
      </c>
      <c r="N9" s="272">
        <f t="shared" si="1"/>
        <v>0.61718464239178417</v>
      </c>
      <c r="O9" s="305">
        <f>+AC9</f>
        <v>1.3229035059819978</v>
      </c>
      <c r="P9" s="272"/>
      <c r="Q9" s="272">
        <f t="shared" si="2"/>
        <v>-0.26458230159292384</v>
      </c>
      <c r="R9" s="308">
        <f t="shared" si="2"/>
        <v>1.3229035059819978</v>
      </c>
      <c r="S9" s="272">
        <f t="shared" si="2"/>
        <v>0.95100087709790415</v>
      </c>
      <c r="T9" s="270"/>
      <c r="U9" s="269"/>
      <c r="V9" s="253">
        <f t="shared" ref="V9:X10" si="3">+V2-V7</f>
        <v>-4.8897966464359399E-2</v>
      </c>
      <c r="W9" s="273">
        <f t="shared" si="3"/>
        <v>0.68063863873542374</v>
      </c>
      <c r="X9" s="273">
        <f t="shared" si="3"/>
        <v>0.51421515690739739</v>
      </c>
      <c r="Y9" s="273">
        <f t="shared" ref="Y9:AC10" si="4">+Y2-Y7</f>
        <v>-0.18422044822295902</v>
      </c>
      <c r="Z9" s="273">
        <f t="shared" si="4"/>
        <v>0.61718464239178417</v>
      </c>
      <c r="AA9" s="273">
        <f>+AA2-AA7</f>
        <v>0.42180788121776658</v>
      </c>
      <c r="AB9" s="253">
        <f t="shared" si="4"/>
        <v>-0.26458230159292384</v>
      </c>
      <c r="AC9" s="273">
        <f t="shared" si="4"/>
        <v>1.3229035059819978</v>
      </c>
      <c r="AD9" s="253">
        <f>AD2-AD7</f>
        <v>0.95100087709790415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5.2190000000003067E-2</v>
      </c>
      <c r="J10" s="272">
        <f t="shared" si="0"/>
        <v>-0.110679999999995</v>
      </c>
      <c r="K10" s="305">
        <f t="shared" si="0"/>
        <v>-5.8199999999999363E-2</v>
      </c>
      <c r="L10" s="272"/>
      <c r="M10" s="272">
        <f t="shared" si="1"/>
        <v>8.498000000000161E-2</v>
      </c>
      <c r="N10" s="272">
        <f t="shared" si="1"/>
        <v>-0.20925000000000438</v>
      </c>
      <c r="O10" s="305">
        <f>+AC10</f>
        <v>-0.31634999999999991</v>
      </c>
      <c r="P10" s="272"/>
      <c r="Q10" s="272">
        <f t="shared" si="2"/>
        <v>0.13756000000000057</v>
      </c>
      <c r="R10" s="308">
        <f t="shared" si="2"/>
        <v>-0.31634999999999991</v>
      </c>
      <c r="S10" s="272">
        <f t="shared" si="2"/>
        <v>-0.17788000000000181</v>
      </c>
      <c r="T10" s="270"/>
      <c r="U10" s="269"/>
      <c r="V10" s="253">
        <f t="shared" si="3"/>
        <v>5.2190000000003067E-2</v>
      </c>
      <c r="W10" s="253">
        <f t="shared" si="3"/>
        <v>-0.110679999999995</v>
      </c>
      <c r="X10" s="253">
        <f t="shared" si="3"/>
        <v>-5.8199999999999363E-2</v>
      </c>
      <c r="Y10" s="274">
        <f t="shared" si="4"/>
        <v>8.498000000000161E-2</v>
      </c>
      <c r="Z10" s="253">
        <f t="shared" si="4"/>
        <v>-0.20925000000000438</v>
      </c>
      <c r="AA10" s="253">
        <f>+AA3-AA8</f>
        <v>-0.12113000000000085</v>
      </c>
      <c r="AB10" s="253">
        <f t="shared" si="4"/>
        <v>0.13756000000000057</v>
      </c>
      <c r="AC10" s="253">
        <f t="shared" si="4"/>
        <v>-0.31634999999999991</v>
      </c>
      <c r="AD10" s="253">
        <f>AD3-AD8</f>
        <v>-0.17788000000000181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8.423831810898715</v>
      </c>
      <c r="J11" s="656">
        <f>-W11</f>
        <v>-99.20300543816397</v>
      </c>
      <c r="K11" s="656">
        <f>-X11</f>
        <v>-80.779173627265266</v>
      </c>
      <c r="L11" s="275"/>
      <c r="M11" s="309">
        <f t="shared" si="1"/>
        <v>35.109415945835295</v>
      </c>
      <c r="N11" s="656">
        <f>-Z11</f>
        <v>-123.31341827196607</v>
      </c>
      <c r="O11" s="656">
        <f>-AC11</f>
        <v>-222.51642371013003</v>
      </c>
      <c r="P11" s="305"/>
      <c r="Q11" s="272">
        <f t="shared" si="2"/>
        <v>53.533247756734013</v>
      </c>
      <c r="R11" s="657">
        <f>-AC11</f>
        <v>-222.51642371013003</v>
      </c>
      <c r="S11" s="656">
        <f>-AD11</f>
        <v>-168.98317595339603</v>
      </c>
      <c r="T11" s="270"/>
      <c r="U11" s="258" t="s">
        <v>739</v>
      </c>
      <c r="V11" s="276">
        <f>INDEX(stats!$D:$D,MATCH(_xlfn.CONCAT($W$34,"_",V5,$U11),stats!$A:$A,0))/1000000000</f>
        <v>18.423831810898715</v>
      </c>
      <c r="W11" s="276">
        <f>INDEX(stats!$D:$D,MATCH(_xlfn.CONCAT($W$34,"_",W5,$U11),stats!$A:$A,0))/1000000000</f>
        <v>99.20300543816397</v>
      </c>
      <c r="X11" s="276">
        <f>INDEX(stats!$D:$D,MATCH(_xlfn.CONCAT($W$34,"_",X5,$U11),stats!$A:$A,0))/1000000000</f>
        <v>80.779173627265266</v>
      </c>
      <c r="Y11" s="276">
        <f>INDEX(stats!$D:$D,MATCH(_xlfn.CONCAT($W$34,"_",Y5,$U11),stats!$A:$A,0))/1000000000</f>
        <v>35.109415945835295</v>
      </c>
      <c r="Z11" s="276">
        <f>INDEX(stats!$D:$D,MATCH(_xlfn.CONCAT($W$34,"_",Z5,$U11),stats!$A:$A,0))/1000000000</f>
        <v>123.31341827196607</v>
      </c>
      <c r="AA11" s="276">
        <f>INDEX(stats!$D:$D,MATCH(_xlfn.CONCAT($W$34,"_",AA5,$U11),stats!$A:$A,0))/1000000000</f>
        <v>88.204002326130762</v>
      </c>
      <c r="AB11" s="276">
        <f>INDEX(stats!$D:$D,MATCH(_xlfn.CONCAT($W$34,"_",AB5,$U11),stats!$A:$A,0))/1000000000</f>
        <v>53.533247756734013</v>
      </c>
      <c r="AC11" s="276">
        <f>INDEX(stats!$D:$D,MATCH(_xlfn.CONCAT($W$34,"_",AC5,$U11),stats!$A:$A,0))/1000000000</f>
        <v>222.51642371013003</v>
      </c>
      <c r="AD11" s="277">
        <f>INDEX(stats!$D:$D,MATCH(_xlfn.CONCAT($W$34,"_",AD5,U11),stats!$A:$A,0))/1000000000</f>
        <v>168.98317595339603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0.11176118781254908</v>
      </c>
      <c r="J12" s="658">
        <f>-W12</f>
        <v>-0.60177740635828914</v>
      </c>
      <c r="K12" s="658">
        <f>-X12</f>
        <v>-0.49001621854574018</v>
      </c>
      <c r="L12" s="281"/>
      <c r="M12" s="311">
        <f t="shared" si="1"/>
        <v>0.21297795538874914</v>
      </c>
      <c r="N12" s="658">
        <f>-Z12</f>
        <v>-0.74803408111596037</v>
      </c>
      <c r="O12" s="658">
        <f>-AC12</f>
        <v>-1.3498114874742495</v>
      </c>
      <c r="P12" s="311"/>
      <c r="Q12" s="310">
        <f t="shared" si="2"/>
        <v>0.32473914320129821</v>
      </c>
      <c r="R12" s="659">
        <f>-AC12</f>
        <v>-1.3498114874742495</v>
      </c>
      <c r="S12" s="660">
        <f>-AD12</f>
        <v>-1.0250723442729512</v>
      </c>
      <c r="T12" s="270"/>
      <c r="U12" s="282">
        <f>GDP_2022</f>
        <v>16485</v>
      </c>
      <c r="V12" s="283">
        <f t="shared" ref="V12:AD12" si="5">100*(V11/$U12)</f>
        <v>0.11176118781254908</v>
      </c>
      <c r="W12" s="283">
        <f t="shared" si="5"/>
        <v>0.60177740635828914</v>
      </c>
      <c r="X12" s="283">
        <f t="shared" si="5"/>
        <v>0.49001621854574018</v>
      </c>
      <c r="Y12" s="283">
        <f t="shared" si="5"/>
        <v>0.21297795538874914</v>
      </c>
      <c r="Z12" s="283">
        <f t="shared" si="5"/>
        <v>0.74803408111596037</v>
      </c>
      <c r="AA12" s="283">
        <f t="shared" si="5"/>
        <v>0.53505612572721117</v>
      </c>
      <c r="AB12" s="283">
        <f t="shared" si="5"/>
        <v>0.32473914320129821</v>
      </c>
      <c r="AC12" s="283">
        <f t="shared" si="5"/>
        <v>1.3498114874742495</v>
      </c>
      <c r="AD12" s="283">
        <f t="shared" si="5"/>
        <v>1.0250723442729512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64" t="s">
        <v>418</v>
      </c>
      <c r="J18" s="964"/>
      <c r="K18" s="262"/>
      <c r="L18" s="262"/>
      <c r="M18" s="964" t="s">
        <v>432</v>
      </c>
      <c r="N18" s="964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7.023413887678366</v>
      </c>
      <c r="J20" s="270">
        <f t="shared" si="6"/>
        <v>37.380175393210749</v>
      </c>
      <c r="K20" s="270"/>
      <c r="L20" s="263"/>
      <c r="M20" s="270">
        <f t="shared" ref="M20:N23" si="7">+Y20</f>
        <v>37.204576291250383</v>
      </c>
      <c r="N20" s="270">
        <f t="shared" si="7"/>
        <v>37.264329208669622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7.023413887678366</v>
      </c>
      <c r="W20" s="256">
        <f>100*INDEX(stats!$D:$D,MATCH(_xlfn.CONCAT($W$34,"_",W$19,$U20),stats!$A:$A,0))</f>
        <v>37.380175393210749</v>
      </c>
      <c r="Y20" s="256">
        <f>100*INDEX(stats!$D:$D,MATCH(_xlfn.CONCAT($W$34,"_",Y$19,$U20),stats!$A:$A,0))</f>
        <v>37.204576291250383</v>
      </c>
      <c r="Z20" s="256">
        <f>100*INDEX(stats!$D:$D,MATCH(_xlfn.CONCAT($W$34,"_",Z$19,$U20),stats!$A:$A,0))</f>
        <v>37.264329208669622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3.479880000000001</v>
      </c>
      <c r="J21" s="270">
        <f t="shared" si="6"/>
        <v>33.394069999999999</v>
      </c>
      <c r="K21" s="270"/>
      <c r="L21" s="263"/>
      <c r="M21" s="270">
        <f t="shared" si="7"/>
        <v>33.565179999999998</v>
      </c>
      <c r="N21" s="270">
        <f t="shared" si="7"/>
        <v>33.408359999999995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3.479880000000001</v>
      </c>
      <c r="W21" s="256">
        <f>100*INDEX(stats!$D:$D,MATCH(_xlfn.CONCAT($W$34,"_",W$19,$U21),stats!$A:$A,0))</f>
        <v>33.394069999999999</v>
      </c>
      <c r="Y21" s="256">
        <f>100*INDEX(stats!$D:$D,MATCH(_xlfn.CONCAT($W$34,"_",Y$19,$U21),stats!$A:$A,0))</f>
        <v>33.565179999999998</v>
      </c>
      <c r="Z21" s="256">
        <f>100*INDEX(stats!$D:$D,MATCH(_xlfn.CONCAT($W$34,"_",Z$19,$U21),stats!$A:$A,0))</f>
        <v>33.408359999999995</v>
      </c>
      <c r="AC21" s="260"/>
    </row>
    <row r="22">
      <c r="H22" s="269" t="s">
        <v>456</v>
      </c>
      <c r="I22" s="271">
        <f t="shared" si="6"/>
        <v>0.47365949038443489</v>
      </c>
      <c r="J22" s="271">
        <f t="shared" si="6"/>
        <v>0.11689798485205216</v>
      </c>
      <c r="K22" s="271"/>
      <c r="L22" s="272"/>
      <c r="M22" s="271">
        <f t="shared" si="7"/>
        <v>0.29249708681241771</v>
      </c>
      <c r="N22" s="271">
        <f t="shared" si="7"/>
        <v>0.23274416939317888</v>
      </c>
      <c r="O22" s="271"/>
      <c r="P22" s="271"/>
      <c r="S22" s="258"/>
      <c r="T22" s="258"/>
      <c r="U22" s="269"/>
      <c r="V22" s="253">
        <f>+V2-V20</f>
        <v>0.47365949038443489</v>
      </c>
      <c r="W22" s="253">
        <f>+W2-W20</f>
        <v>0.11689798485205216</v>
      </c>
      <c r="Y22" s="253">
        <f>+Y2-Y20</f>
        <v>0.29249708681241771</v>
      </c>
      <c r="Z22" s="253">
        <f>+Z2-Z20</f>
        <v>0.23274416939317888</v>
      </c>
      <c r="AA22" s="253"/>
      <c r="AC22" s="260"/>
      <c r="AI22" s="257"/>
    </row>
    <row r="23" ht="15.6">
      <c r="H23" s="269" t="s">
        <v>458</v>
      </c>
      <c r="I23" s="271">
        <f t="shared" si="6"/>
        <v>-9.8410000000001219E-2</v>
      </c>
      <c r="J23" s="271">
        <f t="shared" si="6"/>
        <v>-1.2599999999999056E-2</v>
      </c>
      <c r="K23" s="271"/>
      <c r="L23" s="272"/>
      <c r="M23" s="271">
        <f t="shared" si="7"/>
        <v>-0.18370999999999782</v>
      </c>
      <c r="N23" s="271">
        <f t="shared" si="7"/>
        <v>-2.6889999999994529E-2</v>
      </c>
      <c r="O23" s="271"/>
      <c r="P23" s="271"/>
      <c r="S23" s="286"/>
      <c r="T23" s="286"/>
      <c r="U23" s="269"/>
      <c r="V23" s="253">
        <f>+V3-V21</f>
        <v>-9.8410000000001219E-2</v>
      </c>
      <c r="W23" s="253">
        <f>+W3-W21</f>
        <v>-1.2599999999999056E-2</v>
      </c>
      <c r="Y23" s="274">
        <f>+Y3-Y21</f>
        <v>-0.18370999999999782</v>
      </c>
      <c r="Z23" s="253">
        <f>+Z3-Z21</f>
        <v>-2.6889999999994529E-2</v>
      </c>
      <c r="AA23" s="253"/>
      <c r="AC23" s="260"/>
    </row>
    <row r="24">
      <c r="H24" s="269" t="s">
        <v>459</v>
      </c>
      <c r="I24" s="661">
        <f>-V24</f>
        <v>-73.426256889647036</v>
      </c>
      <c r="J24" s="661">
        <f>-W24</f>
        <v>-25.776748548516949</v>
      </c>
      <c r="K24" s="661"/>
      <c r="L24" s="662"/>
      <c r="M24" s="661">
        <f>-Y24</f>
        <v>-72.861019740762174</v>
      </c>
      <c r="N24" s="661">
        <f>-Z24</f>
        <v>-50.452398531203897</v>
      </c>
      <c r="O24" s="270"/>
      <c r="P24" s="270"/>
      <c r="U24" s="258" t="s">
        <v>739</v>
      </c>
      <c r="V24" s="276">
        <f>INDEX(stats!$D:$D,MATCH(_xlfn.CONCAT($W$34,"_",V18,$U24),stats!$A:$A,0))/1000000000</f>
        <v>73.426256889647036</v>
      </c>
      <c r="W24" s="276">
        <f>INDEX(stats!$D:$D,MATCH(_xlfn.CONCAT($W$34,"_",W18,$U24),stats!$A:$A,0))/1000000000</f>
        <v>25.776748548516949</v>
      </c>
      <c r="X24" s="276"/>
      <c r="Y24" s="276">
        <f>INDEX(stats!$D:$D,MATCH(_xlfn.CONCAT($W$34,"_",Y18,$U24),stats!$A:$A,0))/1000000000</f>
        <v>72.861019740762174</v>
      </c>
      <c r="Z24" s="276">
        <f>INDEX(stats!$D:$D,MATCH(_xlfn.CONCAT($W$34,"_",Z18,$U24),stats!$A:$A,0))/1000000000</f>
        <v>50.452398531203897</v>
      </c>
      <c r="AA24" s="276"/>
      <c r="AD24" s="258"/>
    </row>
    <row r="25">
      <c r="H25" s="279" t="s">
        <v>460</v>
      </c>
      <c r="I25" s="280">
        <f>-V25</f>
        <v>-0.44541253800210517</v>
      </c>
      <c r="J25" s="280">
        <f>-W25</f>
        <v>-0.1563648683561841</v>
      </c>
      <c r="K25" s="280"/>
      <c r="L25" s="281"/>
      <c r="M25" s="280">
        <f>-Y25</f>
        <v>-0.44198374122391371</v>
      </c>
      <c r="N25" s="280">
        <f>-Z25</f>
        <v>-0.30605033989204672</v>
      </c>
      <c r="O25" s="270"/>
      <c r="P25" s="270"/>
      <c r="U25" s="282">
        <f>GDP_2022</f>
        <v>16485</v>
      </c>
      <c r="V25" s="283">
        <f>100*(V24/$U25)</f>
        <v>0.44541253800210517</v>
      </c>
      <c r="W25" s="283">
        <f>100*(W24/$U25)</f>
        <v>0.1563648683561841</v>
      </c>
      <c r="X25" s="283"/>
      <c r="Y25" s="283">
        <f>100*(Y24/$U25)</f>
        <v>0.44198374122391371</v>
      </c>
      <c r="Z25" s="283">
        <f>100*(Z24/$U25)</f>
        <v>0.30605033989204672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N21" sqref="N21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2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Subsidies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Direct</v>
      </c>
      <c r="L7" s="295" t="str">
        <f>IF(HLOOKUP($I$3,colnames,L4,FALSE)&lt;&gt;0,HLOOKUP($I$3,colnames,L4,FALSE),"")</f>
        <v>Indirect</v>
      </c>
      <c r="M7" s="295" t="str">
        <f>IF(HLOOKUP($I$3,colnames,M4,FALSE)&lt;&gt;0,HLOOKUP($I$3,colnames,M4,FALSE),"")</f>
        <v>Total</v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subsidy_elec_direct</v>
      </c>
      <c r="T7" s="294" t="str">
        <f>IF(HLOOKUP($I$3,colcodes,T6,FALSE)&lt;&gt;0,HLOOKUP($I$3,colcodes,T6,FALSE),"")</f>
        <v>subsidy_elec_indirect</v>
      </c>
      <c r="U7" s="294" t="str">
        <f>IF(HLOOKUP($I$3,colcodes,U6,FALSE)&lt;&gt;0,HLOOKUP($I$3,colcodes,U6,FALSE),"")</f>
        <v>subsidy_elec</v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0.16988851894482274</v>
      </c>
      <c r="L8" s="297">
        <f>_xlfn.IFNA(100*INDEX(stats!$D:$D,MATCH(T8,stats!$A:$A,0)),"")</f>
        <v>0.21130948498943899</v>
      </c>
      <c r="M8" s="297">
        <f>_xlfn.IFNA(100*INDEX(stats!$D:$D,MATCH(U8,stats!$A:$A,0)),"")</f>
        <v>0.38119800393426173</v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subsidy_elec_direct_pc_netcash__yd_1</v>
      </c>
      <c r="T8" s="1" t="str">
        <f>_xlfn.CONCAT($B$29,"_",T$7,"_pc_netcash__yd_",$R8)</f>
        <v>1_subsidy_elec_indirect_pc_netcash__yd_1</v>
      </c>
      <c r="U8" s="1" t="str">
        <f>_xlfn.CONCAT($B$29,"_",U$7,"_pc_netcash__yd_",$R8)</f>
        <v>1_subsidy_elec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0.3626298972414404</v>
      </c>
      <c r="L9" s="297">
        <f>_xlfn.IFNA(100*INDEX(stats!$D:$D,MATCH(T9,stats!$A:$A,0)),"")</f>
        <v>0.22013459145875441</v>
      </c>
      <c r="M9" s="297">
        <f>_xlfn.IFNA(100*INDEX(stats!$D:$D,MATCH(U9,stats!$A:$A,0)),"")</f>
        <v>0.58276448870019493</v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subsidy_elec_direct_pc_netcash__yd_2</v>
      </c>
      <c r="T9" s="1" t="str">
        <f t="shared" si="1"/>
        <v>1_subsidy_elec_indirect_pc_netcash__yd_2</v>
      </c>
      <c r="U9" s="1" t="str">
        <f t="shared" si="1"/>
        <v>1_subsidy_elec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0.55049645527998425</v>
      </c>
      <c r="L10" s="297">
        <f>_xlfn.IFNA(100*INDEX(stats!$D:$D,MATCH(T10,stats!$A:$A,0)),"")</f>
        <v>0.24215255347877937</v>
      </c>
      <c r="M10" s="297">
        <f>_xlfn.IFNA(100*INDEX(stats!$D:$D,MATCH(U10,stats!$A:$A,0)),"")</f>
        <v>0.79264900875876365</v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subsidy_elec_direct_pc_netcash__yd_3</v>
      </c>
      <c r="T10" s="1" t="str">
        <f t="shared" si="1"/>
        <v>1_subsidy_elec_indirect_pc_netcash__yd_3</v>
      </c>
      <c r="U10" s="1" t="str">
        <f t="shared" si="1"/>
        <v>1_subsidy_elec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0.66666126853226615</v>
      </c>
      <c r="L11" s="297">
        <f>_xlfn.IFNA(100*INDEX(stats!$D:$D,MATCH(T11,stats!$A:$A,0)),"")</f>
        <v>0.25049743725194673</v>
      </c>
      <c r="M11" s="297">
        <f>_xlfn.IFNA(100*INDEX(stats!$D:$D,MATCH(U11,stats!$A:$A,0)),"")</f>
        <v>0.91715870578421266</v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subsidy_elec_direct_pc_netcash__yd_4</v>
      </c>
      <c r="T11" s="1" t="str">
        <f t="shared" si="1"/>
        <v>1_subsidy_elec_indirect_pc_netcash__yd_4</v>
      </c>
      <c r="U11" s="1" t="str">
        <f t="shared" si="1"/>
        <v>1_subsidy_elec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0.64236098853987378</v>
      </c>
      <c r="L12" s="297">
        <f>_xlfn.IFNA(100*INDEX(stats!$D:$D,MATCH(T12,stats!$A:$A,0)),"")</f>
        <v>0.26114815842114947</v>
      </c>
      <c r="M12" s="297">
        <f>_xlfn.IFNA(100*INDEX(stats!$D:$D,MATCH(U12,stats!$A:$A,0)),"")</f>
        <v>0.90350914696102325</v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subsidy_elec_direct_pc_netcash__yd_5</v>
      </c>
      <c r="T12" s="1" t="str">
        <f t="shared" si="1"/>
        <v>1_subsidy_elec_indirect_pc_netcash__yd_5</v>
      </c>
      <c r="U12" s="1" t="str">
        <f t="shared" si="1"/>
        <v>1_subsidy_elec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0.72740088688962279</v>
      </c>
      <c r="L13" s="297">
        <f>_xlfn.IFNA(100*INDEX(stats!$D:$D,MATCH(T13,stats!$A:$A,0)),"")</f>
        <v>0.26063476172533279</v>
      </c>
      <c r="M13" s="297">
        <f>_xlfn.IFNA(100*INDEX(stats!$D:$D,MATCH(U13,stats!$A:$A,0)),"")</f>
        <v>0.98803564861495541</v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subsidy_elec_direct_pc_netcash__yd_6</v>
      </c>
      <c r="T13" s="1" t="str">
        <f t="shared" si="1"/>
        <v>1_subsidy_elec_indirect_pc_netcash__yd_6</v>
      </c>
      <c r="U13" s="1" t="str">
        <f t="shared" si="1"/>
        <v>1_subsidy_elec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0.7873466209871961</v>
      </c>
      <c r="L14" s="297">
        <f>_xlfn.IFNA(100*INDEX(stats!$D:$D,MATCH(T14,stats!$A:$A,0)),"")</f>
        <v>0.26957671754987761</v>
      </c>
      <c r="M14" s="297">
        <f>_xlfn.IFNA(100*INDEX(stats!$D:$D,MATCH(U14,stats!$A:$A,0)),"")</f>
        <v>1.0569233385370738</v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subsidy_elec_direct_pc_netcash__yd_7</v>
      </c>
      <c r="T14" s="1" t="str">
        <f t="shared" si="1"/>
        <v>1_subsidy_elec_indirect_pc_netcash__yd_7</v>
      </c>
      <c r="U14" s="1" t="str">
        <f t="shared" si="1"/>
        <v>1_subsidy_elec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0.88830858136549085</v>
      </c>
      <c r="L15" s="297">
        <f>_xlfn.IFNA(100*INDEX(stats!$D:$D,MATCH(T15,stats!$A:$A,0)),"")</f>
        <v>0.27970021289764596</v>
      </c>
      <c r="M15" s="297">
        <f>_xlfn.IFNA(100*INDEX(stats!$D:$D,MATCH(U15,stats!$A:$A,0)),"")</f>
        <v>1.168008794263137</v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subsidy_elec_direct_pc_netcash__yd_8</v>
      </c>
      <c r="T15" s="1" t="str">
        <f t="shared" si="1"/>
        <v>1_subsidy_elec_indirect_pc_netcash__yd_8</v>
      </c>
      <c r="U15" s="1" t="str">
        <f t="shared" si="1"/>
        <v>1_subsidy_elec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0.88265460288547892</v>
      </c>
      <c r="L16" s="297">
        <f>_xlfn.IFNA(100*INDEX(stats!$D:$D,MATCH(T16,stats!$A:$A,0)),"")</f>
        <v>0.2849573252408209</v>
      </c>
      <c r="M16" s="297">
        <f>_xlfn.IFNA(100*INDEX(stats!$D:$D,MATCH(U16,stats!$A:$A,0)),"")</f>
        <v>1.1676119281262998</v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subsidy_elec_direct_pc_netcash__yd_9</v>
      </c>
      <c r="T16" s="1" t="str">
        <f t="shared" si="1"/>
        <v>1_subsidy_elec_indirect_pc_netcash__yd_9</v>
      </c>
      <c r="U16" s="1" t="str">
        <f t="shared" si="1"/>
        <v>1_subsidy_elec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0.93019390653371481</v>
      </c>
      <c r="L17" s="297">
        <f>_xlfn.IFNA(100*INDEX(stats!$D:$D,MATCH(T17,stats!$A:$A,0)),"")</f>
        <v>0.29519386625359945</v>
      </c>
      <c r="M17" s="297">
        <f>_xlfn.IFNA(100*INDEX(stats!$D:$D,MATCH(U17,stats!$A:$A,0)),"")</f>
        <v>1.2253877727873141</v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subsidy_elec_direct_pc_netcash__yd_10</v>
      </c>
      <c r="T17" s="1" t="str">
        <f t="shared" si="1"/>
        <v>1_subsidy_elec_indirect_pc_netcash__yd_10</v>
      </c>
      <c r="U17" s="1" t="str">
        <f t="shared" si="1"/>
        <v>1_subsidy_elec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G1" zoomScaleNormal="100" workbookViewId="0">
      <selection activeCell="H12" sqref="H12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2630583845973564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1.9249003032785479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9265023579374358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9332437649230627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5.4472693474467073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4.792033066683727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8.1673904407746303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076150595099588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337693181055835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6.13175855820311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>
      <c r="Q32" s="713"/>
      <c r="R32" s="713"/>
      <c r="S32" s="713"/>
      <c r="T32" s="713"/>
      <c r="U32" s="713"/>
      <c r="V32" s="713"/>
    </row>
    <row r="33">
      <c r="Q33" s="713"/>
      <c r="R33" s="713"/>
      <c r="S33" s="713"/>
      <c r="T33" s="713"/>
      <c r="U33" s="713"/>
      <c r="V33" s="713"/>
    </row>
    <row r="34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F10" sqref="F10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66" t="s">
        <v>425</v>
      </c>
      <c r="J5" s="965" t="s">
        <v>440</v>
      </c>
      <c r="K5" s="965"/>
      <c r="L5" s="965"/>
      <c r="N5" s="718"/>
      <c r="O5" s="718" t="s">
        <v>706</v>
      </c>
      <c r="P5" s="718"/>
      <c r="Q5" s="718"/>
      <c r="R5" s="718"/>
      <c r="S5" s="718"/>
      <c r="T5" s="718"/>
      <c r="U5" s="718"/>
    </row>
    <row r="6">
      <c r="A6" s="187" t="s">
        <v>400</v>
      </c>
      <c r="H6" s="241"/>
      <c r="I6" s="967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31705614249404</v>
      </c>
      <c r="J7" s="314">
        <f>100*INDEX(stats!$D:$D,MATCH(RI_Con!P7,stats!$A:$A,0))</f>
        <v>0.94100039997446738</v>
      </c>
      <c r="K7" s="314">
        <f>100*INDEX(stats!$D:$D,MATCH(RI_Con!Q7,stats!$A:$A,0))</f>
        <v>0.21130948498943899</v>
      </c>
      <c r="L7" s="314">
        <f>100*INDEX(stats!$D:$D,MATCH(RI_Con!R7,stats!$A:$A,0))</f>
        <v>0.38119800393426173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0.90325329542536326</v>
      </c>
      <c r="J8" s="252">
        <f>100*INDEX(stats!$D:$D,MATCH(RI_Con!P8,stats!$A:$A,0))</f>
        <v>0.96742410991861227</v>
      </c>
      <c r="K8" s="252">
        <f>100*INDEX(stats!$D:$D,MATCH(RI_Con!Q8,stats!$A:$A,0))</f>
        <v>0.22013459145875441</v>
      </c>
      <c r="L8" s="252">
        <f>100*INDEX(stats!$D:$D,MATCH(RI_Con!R8,stats!$A:$A,0))</f>
        <v>0.58276448870019493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0.84345534878972894</v>
      </c>
      <c r="J9" s="252">
        <f>100*INDEX(stats!$D:$D,MATCH(RI_Con!P9,stats!$A:$A,0))</f>
        <v>0.98305858978767602</v>
      </c>
      <c r="K9" s="252">
        <f>100*INDEX(stats!$D:$D,MATCH(RI_Con!Q9,stats!$A:$A,0))</f>
        <v>0.24215255347877937</v>
      </c>
      <c r="L9" s="252">
        <f>100*INDEX(stats!$D:$D,MATCH(RI_Con!R9,stats!$A:$A,0))</f>
        <v>0.79264900875876365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84503132286122051</v>
      </c>
      <c r="J10" s="252">
        <f>100*INDEX(stats!$D:$D,MATCH(RI_Con!P10,stats!$A:$A,0))</f>
        <v>1.0323643672174616</v>
      </c>
      <c r="K10" s="252">
        <f>100*INDEX(stats!$D:$D,MATCH(RI_Con!Q10,stats!$A:$A,0))</f>
        <v>0.25049743725194673</v>
      </c>
      <c r="L10" s="252">
        <f>100*INDEX(stats!$D:$D,MATCH(RI_Con!R10,stats!$A:$A,0))</f>
        <v>0.91715870578421266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64322723579855878</v>
      </c>
      <c r="J11" s="252">
        <f>100*INDEX(stats!$D:$D,MATCH(RI_Con!P11,stats!$A:$A,0))</f>
        <v>0.89591905638779679</v>
      </c>
      <c r="K11" s="252">
        <f>100*INDEX(stats!$D:$D,MATCH(RI_Con!Q11,stats!$A:$A,0))</f>
        <v>0.26114815842114947</v>
      </c>
      <c r="L11" s="252">
        <f>100*INDEX(stats!$D:$D,MATCH(RI_Con!R11,stats!$A:$A,0))</f>
        <v>0.90350914696102325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72132742378206438</v>
      </c>
      <c r="J12" s="252">
        <f>100*INDEX(stats!$D:$D,MATCH(RI_Con!P12,stats!$A:$A,0))</f>
        <v>0.95537027919856832</v>
      </c>
      <c r="K12" s="252">
        <f>100*INDEX(stats!$D:$D,MATCH(RI_Con!Q12,stats!$A:$A,0))</f>
        <v>0.26063476172533279</v>
      </c>
      <c r="L12" s="252">
        <f>100*INDEX(stats!$D:$D,MATCH(RI_Con!R12,stats!$A:$A,0))</f>
        <v>0.98803564861495541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65513877645347185</v>
      </c>
      <c r="J13" s="252">
        <f>100*INDEX(stats!$D:$D,MATCH(RI_Con!P13,stats!$A:$A,0))</f>
        <v>0.95323208187822073</v>
      </c>
      <c r="K13" s="252">
        <f>100*INDEX(stats!$D:$D,MATCH(RI_Con!Q13,stats!$A:$A,0))</f>
        <v>0.26957671754987761</v>
      </c>
      <c r="L13" s="252">
        <f>100*INDEX(stats!$D:$D,MATCH(RI_Con!R13,stats!$A:$A,0))</f>
        <v>1.0569233385370738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75293320508096317</v>
      </c>
      <c r="J14" s="252">
        <f>100*INDEX(stats!$D:$D,MATCH(RI_Con!P14,stats!$A:$A,0))</f>
        <v>1.0145252412291048</v>
      </c>
      <c r="K14" s="252">
        <f>100*INDEX(stats!$D:$D,MATCH(RI_Con!Q14,stats!$A:$A,0))</f>
        <v>0.27970021289764596</v>
      </c>
      <c r="L14" s="252">
        <f>100*INDEX(stats!$D:$D,MATCH(RI_Con!R14,stats!$A:$A,0))</f>
        <v>1.168008794263137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050418774738815</v>
      </c>
      <c r="J15" s="252">
        <f>100*INDEX(stats!$D:$D,MATCH(RI_Con!P15,stats!$A:$A,0))</f>
        <v>0.96666786955789419</v>
      </c>
      <c r="K15" s="252">
        <f>100*INDEX(stats!$D:$D,MATCH(RI_Con!Q15,stats!$A:$A,0))</f>
        <v>0.2849573252408209</v>
      </c>
      <c r="L15" s="252">
        <f>100*INDEX(stats!$D:$D,MATCH(RI_Con!R15,stats!$A:$A,0))</f>
        <v>1.1676119281262998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4512440674319926</v>
      </c>
      <c r="J16" s="655">
        <f>100*INDEX(stats!$D:$D,MATCH(RI_Con!P16,stats!$A:$A,0))</f>
        <v>0.96691943150756521</v>
      </c>
      <c r="K16" s="655">
        <f>100*INDEX(stats!$D:$D,MATCH(RI_Con!Q16,stats!$A:$A,0))</f>
        <v>0.29519386625359945</v>
      </c>
      <c r="L16" s="655">
        <f>100*INDEX(stats!$D:$D,MATCH(RI_Con!R16,stats!$A:$A,0))</f>
        <v>1.2253877727873141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7]labels!A3</f>
        <v>Tranche1</v>
      </c>
    </row>
    <row r="24">
      <c r="A24" s="187" t="s">
        <v>679</v>
      </c>
      <c r="B24" s="187" t="str">
        <f>+[7]labels!A4</f>
        <v>Tranche2</v>
      </c>
    </row>
    <row r="25">
      <c r="A25" s="187" t="s">
        <v>680</v>
      </c>
      <c r="B25" s="187" t="str">
        <f>+[7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1.1523098849639064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8"/>
      <c r="L1" s="368"/>
      <c r="M1" s="368"/>
      <c r="N1" s="368"/>
      <c r="O1" s="368"/>
      <c r="P1" s="368"/>
      <c r="Q1" s="368"/>
    </row>
    <row r="2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>
      <c r="J3" s="293"/>
      <c r="K3" s="368"/>
      <c r="L3" s="368"/>
      <c r="M3" s="368"/>
      <c r="N3" s="368"/>
      <c r="O3" s="368"/>
      <c r="P3" s="368"/>
      <c r="Q3" s="368"/>
    </row>
    <row r="4">
      <c r="J4" s="293"/>
      <c r="K4" s="368"/>
      <c r="L4" s="368"/>
      <c r="M4" s="368"/>
      <c r="N4" s="368"/>
      <c r="O4" s="368"/>
      <c r="P4" s="368"/>
      <c r="Q4" s="368"/>
    </row>
    <row r="5">
      <c r="J5" s="293"/>
      <c r="K5" s="368"/>
      <c r="L5" s="368"/>
      <c r="M5" s="368"/>
      <c r="N5" s="368"/>
      <c r="O5" s="368"/>
      <c r="P5" s="368"/>
      <c r="Q5" s="368"/>
    </row>
    <row r="6">
      <c r="Q6" s="368"/>
    </row>
    <row r="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>
      <c r="A8" s="299">
        <v>6</v>
      </c>
      <c r="B8" s="190" t="s">
        <v>605</v>
      </c>
      <c r="C8" s="527">
        <f>[2]Parameters!C6</f>
        <v>476.32255555555554</v>
      </c>
      <c r="D8" s="527" cm="1">
        <f t="array" aca="true" ref="D8" ca="true">INDIRECT(_xlfn.CONCAT("Parameters!",VLOOKUP($C$2,[2]labels!$F$2:$H$8,3,FALSE),A8))</f>
        <v>476.32255555555554</v>
      </c>
      <c r="E8" s="527">
        <f>[2]Parameters!D6</f>
        <v>641.59355555555555</v>
      </c>
    </row>
    <row r="9">
      <c r="A9" s="299">
        <v>7</v>
      </c>
      <c r="B9" s="191" t="s">
        <v>606</v>
      </c>
      <c r="C9" s="527">
        <f>[2]Parameters!C7</f>
        <v>409.99941999999999</v>
      </c>
      <c r="D9" s="527" cm="1">
        <f t="array" aca="true" ref="D9" ca="true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true" ref="D10" ca="true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true" ref="D11" ca="true">INDIRECT(_xlfn.CONCAT("Parameters!",VLOOKUP($C$2,[2]labels!$F$2:$H$8,3,FALSE),A11))</f>
        <v>664.9997800000001</v>
      </c>
      <c r="E11" s="527">
        <f>[2]Parameters!D9</f>
        <v>872.64418834668618</v>
      </c>
    </row>
    <row r="12">
      <c r="A12" s="299">
        <v>10</v>
      </c>
      <c r="B12" s="11" t="s">
        <v>609</v>
      </c>
      <c r="C12" s="527">
        <f>[2]Parameters!C10</f>
        <v>496.99964</v>
      </c>
      <c r="D12" s="527" cm="1">
        <f t="array" aca="true" ref="D12" ca="true">INDIRECT(_xlfn.CONCAT("Parameters!",VLOOKUP($C$2,[2]labels!$F$2:$H$8,3,FALSE),A12))</f>
        <v>496.99964</v>
      </c>
      <c r="E12" s="527">
        <f>[2]Parameters!D10</f>
        <v>720.61888834668605</v>
      </c>
    </row>
    <row r="13" ht="29.4" thickBot="true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true" ref="D13" ca="true">INDIRECT(_xlfn.CONCAT("Parameters!",VLOOKUP($C$2,[2]labels!$F$2:$H$8,3,FALSE),A13))</f>
        <v>990.00009999999997</v>
      </c>
      <c r="E13" s="528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46"/>
  <sheetViews>
    <sheetView topLeftCell="A11" zoomScale="78" workbookViewId="0">
      <selection activeCell="L44" sqref="L44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77" t="s">
        <v>262</v>
      </c>
      <c r="D3" s="977"/>
      <c r="E3" s="316"/>
      <c r="F3" s="977" t="s">
        <v>758</v>
      </c>
      <c r="G3" s="977"/>
      <c r="J3" s="980" t="s">
        <v>759</v>
      </c>
      <c r="K3" s="978" t="s">
        <v>14</v>
      </c>
      <c r="L3" s="978"/>
      <c r="M3" s="979" t="s">
        <v>423</v>
      </c>
      <c r="N3" s="979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81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62.473112761215184</v>
      </c>
      <c r="D5" s="321">
        <f>(L5-N5)*100</f>
        <v>0.378969443501457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80.779173627265266</v>
      </c>
      <c r="L5" s="325">
        <f>K5/$L$13</f>
        <v>4.9001621854574016E-3</v>
      </c>
      <c r="M5" s="324">
        <f>INDEX(stats!$D:$D,MATCH(_xlfn.CONCAT(M$10,"_all_elec_pc_benefits__yd_0"),stats!$A:$A,0))/1000000000</f>
        <v>18.306060866050082</v>
      </c>
      <c r="N5" s="325">
        <f>M5/$L$13</f>
        <v>1.1104677504428318E-3</v>
      </c>
    </row>
    <row r="6" ht="25.2">
      <c r="B6" s="326" t="s">
        <v>432</v>
      </c>
      <c r="C6" s="327">
        <f>K6-M6</f>
        <v>39.609856456385366</v>
      </c>
      <c r="D6" s="327">
        <f>(L6-N6)*100</f>
        <v>0.24027817080003255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88.204002326130762</v>
      </c>
      <c r="L6" s="331">
        <f t="shared" ref="L6:N7" si="0">K6/$L$13</f>
        <v>5.3505612572721118E-3</v>
      </c>
      <c r="M6" s="330">
        <f>INDEX(stats!$D:$D,MATCH(_xlfn.CONCAT(M$10,"_all_fuel_pc_benefits__yd_0"),stats!$A:$A,0))/1000000000</f>
        <v>48.594145869745397</v>
      </c>
      <c r="N6" s="331">
        <f t="shared" si="0"/>
        <v>2.9477795492717862E-3</v>
      </c>
    </row>
    <row r="7" ht="25.2">
      <c r="B7" s="332" t="s">
        <v>210</v>
      </c>
      <c r="C7" s="333">
        <f>K7-M7</f>
        <v>102.08296921760054</v>
      </c>
      <c r="D7" s="333">
        <f>(L7-N7)*100</f>
        <v>0.61924761430148934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68.98317595339603</v>
      </c>
      <c r="L7" s="336">
        <f t="shared" si="0"/>
        <v>1.0250723442729513E-2</v>
      </c>
      <c r="M7" s="335">
        <f>INDEX(stats!$D:$D,MATCH(_xlfn.CONCAT(M$10,"_all_policies_pc_benefits__yd_0"),stats!$A:$A,0))/1000000000</f>
        <v>66.900206735795493</v>
      </c>
      <c r="N7" s="336">
        <f t="shared" si="0"/>
        <v>4.0582472997146186E-3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74" t="s">
        <v>763</v>
      </c>
      <c r="L19" s="975"/>
      <c r="M19" s="976"/>
      <c r="N19" s="974" t="s">
        <v>14</v>
      </c>
      <c r="O19" s="975"/>
      <c r="P19" s="976"/>
      <c r="Q19" s="975" t="str">
        <f>M3</f>
        <v>Reform 1</v>
      </c>
      <c r="R19" s="975"/>
      <c r="S19" s="975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4">
        <f t="shared" ref="K21:M23" si="1">Q21-N21</f>
        <v>3.1707985363427085</v>
      </c>
      <c r="L21" s="355">
        <f t="shared" si="1"/>
        <v>59.302314224872468</v>
      </c>
      <c r="M21" s="529">
        <f t="shared" si="1"/>
        <v>62.473112761215184</v>
      </c>
      <c r="N21" s="350">
        <f>INDEX(stats!$D:$D,MATCH(_xlfn.CONCAT(N$24,N25),stats!$A:$A,0))/1000000000</f>
        <v>18.423831810898715</v>
      </c>
      <c r="O21" s="342">
        <f>-INDEX(stats!$D:$D,MATCH(_xlfn.CONCAT(O$24,O25),stats!$A:$A,0))/1000000000</f>
        <v>-99.20300543816397</v>
      </c>
      <c r="P21" s="346">
        <f>-INDEX(stats!$D:$D,MATCH(_xlfn.CONCAT(P$24,P25),stats!$A:$A,0))/1000000000</f>
        <v>-80.779173627265266</v>
      </c>
      <c r="Q21" s="350">
        <f>INDEX(stats!$D:$D,MATCH(_xlfn.CONCAT(Q$24,Q25),stats!$A:$A,0))/1000000000</f>
        <v>21.594630347241424</v>
      </c>
      <c r="R21" s="342">
        <f>-INDEX(stats!$D:$D,MATCH(_xlfn.CONCAT(R$24,R25),stats!$A:$A,0))/1000000000</f>
        <v>-39.900691213291502</v>
      </c>
      <c r="S21" s="346">
        <f>-INDEX(stats!$D:$D,MATCH(_xlfn.CONCAT(S$24,S25),stats!$A:$A,0))/1000000000</f>
        <v>-18.306060866050082</v>
      </c>
    </row>
    <row r="22">
      <c r="J22" s="85" t="s">
        <v>432</v>
      </c>
      <c r="K22" s="356">
        <f t="shared" si="1"/>
        <v>2.7486391984548249</v>
      </c>
      <c r="L22" s="357">
        <f t="shared" si="1"/>
        <v>36.861217257930548</v>
      </c>
      <c r="M22" s="530">
        <f t="shared" si="1"/>
        <v>39.609856456385366</v>
      </c>
      <c r="N22" s="351">
        <f>INDEX(stats!$D:$D,MATCH(_xlfn.CONCAT(N$24,N26),stats!$A:$A,0))/1000000000</f>
        <v>35.109415945835295</v>
      </c>
      <c r="O22" s="343">
        <f>-INDEX(stats!$D:$D,MATCH(_xlfn.CONCAT(O$24,O26),stats!$A:$A,0))/1000000000</f>
        <v>-123.31341827196607</v>
      </c>
      <c r="P22" s="347">
        <f>-INDEX(stats!$D:$D,MATCH(_xlfn.CONCAT(P$24,P26),stats!$A:$A,0))/1000000000</f>
        <v>-88.204002326130762</v>
      </c>
      <c r="Q22" s="351">
        <f>INDEX(stats!$D:$D,MATCH(_xlfn.CONCAT(Q$24,Q26),stats!$A:$A,0))/1000000000</f>
        <v>37.85805514429012</v>
      </c>
      <c r="R22" s="343">
        <f>-INDEX(stats!$D:$D,MATCH(_xlfn.CONCAT(R$24,R26),stats!$A:$A,0))/1000000000</f>
        <v>-86.452201014035523</v>
      </c>
      <c r="S22" s="347">
        <f>-INDEX(stats!$D:$D,MATCH(_xlfn.CONCAT(S$24,S26),stats!$A:$A,0))/1000000000</f>
        <v>-48.594145869745397</v>
      </c>
    </row>
    <row r="23">
      <c r="J23" s="341" t="s">
        <v>210</v>
      </c>
      <c r="K23" s="358">
        <f t="shared" si="1"/>
        <v>5.9194377347975333</v>
      </c>
      <c r="L23" s="359">
        <f t="shared" si="1"/>
        <v>96.163531482802995</v>
      </c>
      <c r="M23" s="531">
        <f t="shared" si="1"/>
        <v>102.08296921760054</v>
      </c>
      <c r="N23" s="352">
        <f>INDEX(stats!$D:$D,MATCH(_xlfn.CONCAT(N$24,N27),stats!$A:$A,0))/1000000000</f>
        <v>53.533247756734013</v>
      </c>
      <c r="O23" s="344">
        <f>-INDEX(stats!$D:$D,MATCH(_xlfn.CONCAT(O$24,O27),stats!$A:$A,0))/1000000000</f>
        <v>-222.51642371013003</v>
      </c>
      <c r="P23" s="348">
        <f>-INDEX(stats!$D:$D,MATCH(_xlfn.CONCAT(P$24,P27),stats!$A:$A,0))/1000000000</f>
        <v>-168.98317595339603</v>
      </c>
      <c r="Q23" s="344">
        <f>INDEX(stats!$D:$D,MATCH(_xlfn.CONCAT(Q$24,Q27),stats!$A:$A,0))/1000000000</f>
        <v>59.452685491531547</v>
      </c>
      <c r="R23" s="344">
        <f>-INDEX(stats!$D:$D,MATCH(_xlfn.CONCAT(R$24,R27),stats!$A:$A,0))/1000000000</f>
        <v>-126.35289222732703</v>
      </c>
      <c r="S23" s="348">
        <f>-INDEX(stats!$D:$D,MATCH(_xlfn.CONCAT(S$24,S27),stats!$A:$A,0))/1000000000</f>
        <v>-66.900206735795493</v>
      </c>
    </row>
    <row r="24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>
      <c r="M25" s="822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>
      <c r="M26" s="822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>
      <c r="M28" s="293"/>
      <c r="N28" s="822" t="s">
        <v>673</v>
      </c>
      <c r="O28" s="822" t="s">
        <v>674</v>
      </c>
      <c r="P28" s="822" t="s">
        <v>766</v>
      </c>
      <c r="Q28" s="822" t="s">
        <v>673</v>
      </c>
      <c r="R28" s="822" t="s">
        <v>674</v>
      </c>
      <c r="S28" s="822" t="s">
        <v>766</v>
      </c>
      <c r="T28" s="293"/>
      <c r="U28" s="293"/>
      <c r="V28" s="293"/>
    </row>
    <row r="29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>
      <c r="N32" s="353"/>
    </row>
    <row r="33" ht="43.2">
      <c r="K33" s="370" t="s">
        <v>9834</v>
      </c>
      <c r="L33" s="370" t="s">
        <v>9835</v>
      </c>
      <c r="M33" s="370" t="s">
        <v>9836</v>
      </c>
      <c r="N33" s="823" t="s">
        <v>9837</v>
      </c>
    </row>
    <row r="34">
      <c r="J34" s="340" t="s">
        <v>418</v>
      </c>
      <c r="K34" s="294">
        <v>279.8</v>
      </c>
      <c r="L34" s="366">
        <f>M21/O21</f>
        <v>-0.62975020247906133</v>
      </c>
      <c r="M34" s="824">
        <f>K34*L34</f>
        <v>-176.20410665364136</v>
      </c>
      <c r="N34" s="366">
        <f>K34+M34</f>
        <v>103.59589334635865</v>
      </c>
    </row>
    <row r="35">
      <c r="J35" s="820" t="s">
        <v>432</v>
      </c>
      <c r="K35" s="294">
        <v>524.70000000000005</v>
      </c>
      <c r="L35" s="366">
        <f>M22/O22</f>
        <v>-0.32121286565121698</v>
      </c>
      <c r="M35" s="824">
        <f>K35*L35</f>
        <v>-168.54039060719356</v>
      </c>
      <c r="N35" s="366">
        <f>K35+M35</f>
        <v>356.15960939280649</v>
      </c>
    </row>
    <row r="36">
      <c r="J36" s="821" t="s">
        <v>210</v>
      </c>
      <c r="K36" s="362">
        <f>K34+K35</f>
        <v>804.5</v>
      </c>
      <c r="L36" s="362"/>
      <c r="M36" s="825">
        <f>M34+M35</f>
        <v>-344.74449726083492</v>
      </c>
      <c r="N36" s="726">
        <f>N34+N35</f>
        <v>459.75550273916514</v>
      </c>
    </row>
    <row r="37">
      <c r="L37" s="353"/>
      <c r="M37" s="353"/>
    </row>
    <row r="39" ht="15" thickBot="true"/>
    <row r="40" ht="39.6">
      <c r="J40" s="968"/>
      <c r="K40" s="970" t="s">
        <v>9841</v>
      </c>
      <c r="L40" s="830" t="s">
        <v>9842</v>
      </c>
      <c r="M40" s="830" t="s">
        <v>9844</v>
      </c>
      <c r="N40" s="970" t="s">
        <v>9846</v>
      </c>
    </row>
    <row r="41" ht="27" thickBot="true">
      <c r="J41" s="969"/>
      <c r="K41" s="971"/>
      <c r="L41" s="831" t="s">
        <v>9843</v>
      </c>
      <c r="M41" s="831" t="s">
        <v>9845</v>
      </c>
      <c r="N41" s="971"/>
    </row>
    <row r="42">
      <c r="J42" s="832" t="s">
        <v>14</v>
      </c>
      <c r="K42" s="829">
        <f>K36</f>
        <v>804.5</v>
      </c>
      <c r="L42" s="833"/>
      <c r="M42" s="833"/>
      <c r="N42" s="833"/>
    </row>
    <row r="43" ht="39.6">
      <c r="J43" s="832" t="s">
        <v>9847</v>
      </c>
      <c r="K43" s="836">
        <f>N36</f>
        <v>459.75550273916514</v>
      </c>
      <c r="L43" s="836">
        <f>-M36</f>
        <v>344.74449726083492</v>
      </c>
      <c r="M43" s="835">
        <f>'MC Comparisons'!N48</f>
        <v>8.5189833778940738E-2</v>
      </c>
      <c r="N43" s="835">
        <f>'MC Comparisons'!N48</f>
        <v>8.5189833778940738E-2</v>
      </c>
    </row>
    <row r="44" ht="40.2" thickBot="true">
      <c r="J44" s="834" t="s">
        <v>9848</v>
      </c>
      <c r="K44" s="839">
        <f>N36+26</f>
        <v>485.75550273916514</v>
      </c>
      <c r="L44" s="838">
        <f>-M36+26</f>
        <v>370.74449726083492</v>
      </c>
      <c r="M44" s="837">
        <f>'MC Comparisons'!N48</f>
        <v>8.5189833778940738E-2</v>
      </c>
      <c r="N44" s="837">
        <f>'MC Comparisons'!N48</f>
        <v>8.5189833778940738E-2</v>
      </c>
    </row>
    <row r="45" ht="69.6" customHeight="true" thickTop="true">
      <c r="J45" s="972" t="s">
        <v>9849</v>
      </c>
      <c r="K45" s="972"/>
      <c r="L45" s="972"/>
      <c r="M45" s="972"/>
      <c r="N45" s="972"/>
    </row>
    <row r="46">
      <c r="J46" s="973"/>
      <c r="K46" s="973"/>
      <c r="L46" s="973"/>
      <c r="M46" s="973"/>
      <c r="N46" s="973"/>
    </row>
  </sheetData>
  <mergeCells count="12">
    <mergeCell ref="Q19:S19"/>
    <mergeCell ref="C3:D3"/>
    <mergeCell ref="F3:G3"/>
    <mergeCell ref="K3:L3"/>
    <mergeCell ref="M3:N3"/>
    <mergeCell ref="J3:J4"/>
    <mergeCell ref="J40:J41"/>
    <mergeCell ref="K40:K41"/>
    <mergeCell ref="N40:N41"/>
    <mergeCell ref="J45:N46"/>
    <mergeCell ref="K19:M19"/>
    <mergeCell ref="N19:P19"/>
  </mergeCells>
  <dataValidations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G1" zoomScale="70" zoomScaleNormal="70" workbookViewId="0">
      <selection activeCell="J3" sqref="J3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8"/>
    <col min="15" max="29" width="11.5546875" style="293"/>
    <col min="30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773</v>
      </c>
    </row>
    <row r="4">
      <c r="H4" s="337" t="s">
        <v>769</v>
      </c>
      <c r="I4" s="361" t="s">
        <v>432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ai</v>
      </c>
      <c r="S5" s="299" t="str">
        <f>VLOOKUP($I$3,$A$25:$B$27,2,FALSE)</f>
        <v>pc_ai</v>
      </c>
      <c r="T5" s="299" t="str">
        <f>VLOOKUP($I$3,$A$25:$B$27,2,FALSE)</f>
        <v>pc_ai</v>
      </c>
      <c r="U5" s="299" t="str">
        <f>VLOOKUP($I$3,$A$25:$B$27,2,FALSE)</f>
        <v>pc_ai</v>
      </c>
      <c r="V5" s="299"/>
      <c r="W5" s="299"/>
    </row>
    <row r="6">
      <c r="I6" s="294"/>
      <c r="J6" s="982" t="s">
        <v>425</v>
      </c>
      <c r="K6" s="983"/>
      <c r="L6" s="984" t="s">
        <v>440</v>
      </c>
      <c r="M6" s="984"/>
      <c r="Q6" s="299"/>
      <c r="R6" s="299" t="str">
        <f>VLOOKUP($I$4,$A$33:$C$35,2,FALSE)</f>
        <v>vat_fuel</v>
      </c>
      <c r="S6" s="299" t="str">
        <f>VLOOKUP($I$4,$A$33:$C$35,2,FALSE)</f>
        <v>vat_fuel</v>
      </c>
      <c r="T6" s="299" t="str">
        <f>VLOOKUP($I$4,$A$33:$C$35,3,FALSE)</f>
        <v>subsidy_fuel</v>
      </c>
      <c r="U6" s="299" t="str">
        <f>VLOOKUP($I$4,$A$33:$C$35,3,FALSE)</f>
        <v>subsidy_fuel</v>
      </c>
      <c r="V6" s="299"/>
      <c r="W6" s="299"/>
    </row>
    <row r="7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1.2630583845973564</v>
      </c>
      <c r="K8" s="522">
        <f>$C$23*_xlfn.IFNA(IF($I$3="Total",INDEX(stats!$D:$D,MATCH(S8,stats!$A:$A,0))/1000000000,100*INDEX(stats!$D:$D,MATCH(S8,stats!$A:$A,0))),"")</f>
        <v>1.2914090058689769</v>
      </c>
      <c r="L8" s="523">
        <f>_xlfn.IFNA(IF($I$3="Total",INDEX(stats!$D:$D,MATCH(T8,stats!$A:$A,0))/1000000000,100*INDEX(stats!$D:$D,MATCH(T8,stats!$A:$A,0))),"")</f>
        <v>1.8350482949840861</v>
      </c>
      <c r="M8" s="523">
        <f>_xlfn.IFNA(IF($I$3="Total",INDEX(stats!$D:$D,MATCH(U8,stats!$A:$A,0))/1000000000,100*INDEX(stats!$D:$D,MATCH(U8,stats!$A:$A,0))),"")</f>
        <v>1.6976214098831259</v>
      </c>
      <c r="Q8" s="299">
        <v>1</v>
      </c>
      <c r="R8" s="299" t="str">
        <f>_xlfn.CONCAT(R$7,"_",R$6,"_",R$5,"__yd_",$Q8)</f>
        <v>1_vat_fuel_pc_ai__yd_1</v>
      </c>
      <c r="S8" s="299" t="str">
        <f t="shared" ref="S8:U17" si="1">_xlfn.CONCAT(S$7,"_",S$6,"_",S$5,"__yd_",$Q8)</f>
        <v>2_vat_fuel_pc_ai__yd_1</v>
      </c>
      <c r="T8" s="299" t="str">
        <f t="shared" si="1"/>
        <v>1_subsidy_fuel_pc_ai__yd_1</v>
      </c>
      <c r="U8" s="299" t="str">
        <f t="shared" si="1"/>
        <v>2_subsidy_fuel_pc_ai__yd_1</v>
      </c>
      <c r="V8" s="299"/>
      <c r="W8" s="299"/>
    </row>
    <row r="9">
      <c r="I9" s="294">
        <f t="shared" si="0"/>
        <v>2</v>
      </c>
      <c r="J9" s="521">
        <f>$C$23*_xlfn.IFNA(IF($I$3="Total",INDEX(stats!$D:$D,MATCH(R9,stats!$A:$A,0))/1000000000,100*INDEX(stats!$D:$D,MATCH(R9,stats!$A:$A,0))),"")</f>
        <v>1.9249003032785479</v>
      </c>
      <c r="K9" s="522">
        <f>$C$23*_xlfn.IFNA(IF($I$3="Total",INDEX(stats!$D:$D,MATCH(S9,stats!$A:$A,0))/1000000000,100*INDEX(stats!$D:$D,MATCH(S9,stats!$A:$A,0))),"")</f>
        <v>1.9482005969294904</v>
      </c>
      <c r="L9" s="523">
        <f>_xlfn.IFNA(IF($I$3="Total",INDEX(stats!$D:$D,MATCH(T9,stats!$A:$A,0))/1000000000,100*INDEX(stats!$D:$D,MATCH(T9,stats!$A:$A,0))),"")</f>
        <v>2.6534860882489633</v>
      </c>
      <c r="M9" s="523">
        <f>_xlfn.IFNA(IF($I$3="Total",INDEX(stats!$D:$D,MATCH(U9,stats!$A:$A,0))/1000000000,100*INDEX(stats!$D:$D,MATCH(U9,stats!$A:$A,0))),"")</f>
        <v>2.4695507014765288</v>
      </c>
      <c r="Q9" s="299">
        <v>2</v>
      </c>
      <c r="R9" s="299" t="str">
        <f t="shared" ref="R9:R17" si="2">_xlfn.CONCAT(R$7,"_",R$6,"_",R$5,"__yd_",$Q9)</f>
        <v>1_vat_fuel_pc_ai__yd_2</v>
      </c>
      <c r="S9" s="299" t="str">
        <f t="shared" si="1"/>
        <v>2_vat_fuel_pc_ai__yd_2</v>
      </c>
      <c r="T9" s="299" t="str">
        <f t="shared" si="1"/>
        <v>1_subsidy_fuel_pc_ai__yd_2</v>
      </c>
      <c r="U9" s="299" t="str">
        <f t="shared" si="1"/>
        <v>2_subsidy_fuel_pc_ai__yd_2</v>
      </c>
      <c r="V9" s="299"/>
      <c r="W9" s="299"/>
    </row>
    <row r="10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2.9265023579374358</v>
      </c>
      <c r="K10" s="522">
        <f>$C$23*_xlfn.IFNA(IF($I$3="Total",INDEX(stats!$D:$D,MATCH(S10,stats!$A:$A,0))/1000000000,100*INDEX(stats!$D:$D,MATCH(S10,stats!$A:$A,0))),"")</f>
        <v>2.9180101088189319</v>
      </c>
      <c r="L10" s="523">
        <f>_xlfn.IFNA(IF($I$3="Total",INDEX(stats!$D:$D,MATCH(T10,stats!$A:$A,0))/1000000000,100*INDEX(stats!$D:$D,MATCH(T10,stats!$A:$A,0))),"")</f>
        <v>3.7420840037339476</v>
      </c>
      <c r="M10" s="523">
        <f>_xlfn.IFNA(IF($I$3="Total",INDEX(stats!$D:$D,MATCH(U10,stats!$A:$A,0))/1000000000,100*INDEX(stats!$D:$D,MATCH(U10,stats!$A:$A,0))),"")</f>
        <v>3.6114989108202988</v>
      </c>
      <c r="Q10" s="299">
        <v>3</v>
      </c>
      <c r="R10" s="299" t="str">
        <f t="shared" si="2"/>
        <v>1_vat_fuel_pc_ai__yd_3</v>
      </c>
      <c r="S10" s="299" t="str">
        <f t="shared" si="1"/>
        <v>2_vat_fuel_pc_ai__yd_3</v>
      </c>
      <c r="T10" s="299" t="str">
        <f t="shared" si="1"/>
        <v>1_subsidy_fuel_pc_ai__yd_3</v>
      </c>
      <c r="U10" s="299" t="str">
        <f t="shared" si="1"/>
        <v>2_subsidy_fuel_pc_ai__yd_3</v>
      </c>
      <c r="V10" s="299"/>
      <c r="W10" s="299"/>
    </row>
    <row r="11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3.9332437649230627</v>
      </c>
      <c r="K11" s="522">
        <f>$C$23*_xlfn.IFNA(IF($I$3="Total",INDEX(stats!$D:$D,MATCH(S11,stats!$A:$A,0))/1000000000,100*INDEX(stats!$D:$D,MATCH(S11,stats!$A:$A,0))),"")</f>
        <v>3.8984896816215713</v>
      </c>
      <c r="L11" s="523">
        <f>_xlfn.IFNA(IF($I$3="Total",INDEX(stats!$D:$D,MATCH(T11,stats!$A:$A,0))/1000000000,100*INDEX(stats!$D:$D,MATCH(T11,stats!$A:$A,0))),"")</f>
        <v>4.7297194732528611</v>
      </c>
      <c r="M11" s="523">
        <f>_xlfn.IFNA(IF($I$3="Total",INDEX(stats!$D:$D,MATCH(U11,stats!$A:$A,0))/1000000000,100*INDEX(stats!$D:$D,MATCH(U11,stats!$A:$A,0))),"")</f>
        <v>4.6565940046792589</v>
      </c>
      <c r="Q11" s="299">
        <v>4</v>
      </c>
      <c r="R11" s="299" t="str">
        <f t="shared" si="2"/>
        <v>1_vat_fuel_pc_ai__yd_4</v>
      </c>
      <c r="S11" s="299" t="str">
        <f t="shared" si="1"/>
        <v>2_vat_fuel_pc_ai__yd_4</v>
      </c>
      <c r="T11" s="299" t="str">
        <f t="shared" si="1"/>
        <v>1_subsidy_fuel_pc_ai__yd_4</v>
      </c>
      <c r="U11" s="299" t="str">
        <f t="shared" si="1"/>
        <v>2_subsidy_fuel_pc_ai__yd_4</v>
      </c>
      <c r="V11" s="299"/>
      <c r="W11" s="299"/>
    </row>
    <row r="12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5.4472693474467073</v>
      </c>
      <c r="K12" s="522">
        <f>$C$23*_xlfn.IFNA(IF($I$3="Total",INDEX(stats!$D:$D,MATCH(S12,stats!$A:$A,0))/1000000000,100*INDEX(stats!$D:$D,MATCH(S12,stats!$A:$A,0))),"")</f>
        <v>5.411144226483481</v>
      </c>
      <c r="L12" s="523">
        <f>_xlfn.IFNA(IF($I$3="Total",INDEX(stats!$D:$D,MATCH(T12,stats!$A:$A,0))/1000000000,100*INDEX(stats!$D:$D,MATCH(T12,stats!$A:$A,0))),"")</f>
        <v>6.141941234295988</v>
      </c>
      <c r="M12" s="523">
        <f>_xlfn.IFNA(IF($I$3="Total",INDEX(stats!$D:$D,MATCH(U12,stats!$A:$A,0))/1000000000,100*INDEX(stats!$D:$D,MATCH(U12,stats!$A:$A,0))),"")</f>
        <v>6.0891042024000877</v>
      </c>
      <c r="Q12" s="299">
        <v>5</v>
      </c>
      <c r="R12" s="299" t="str">
        <f t="shared" si="2"/>
        <v>1_vat_fuel_pc_ai__yd_5</v>
      </c>
      <c r="S12" s="299" t="str">
        <f t="shared" si="1"/>
        <v>2_vat_fuel_pc_ai__yd_5</v>
      </c>
      <c r="T12" s="299" t="str">
        <f t="shared" si="1"/>
        <v>1_subsidy_fuel_pc_ai__yd_5</v>
      </c>
      <c r="U12" s="299" t="str">
        <f t="shared" si="1"/>
        <v>2_subsidy_fuel_pc_ai__yd_5</v>
      </c>
      <c r="V12" s="299"/>
      <c r="W12" s="299"/>
    </row>
    <row r="1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4.792033066683727</v>
      </c>
      <c r="K13" s="522">
        <f>$C$23*_xlfn.IFNA(IF($I$3="Total",INDEX(stats!$D:$D,MATCH(S13,stats!$A:$A,0))/1000000000,100*INDEX(stats!$D:$D,MATCH(S13,stats!$A:$A,0))),"")</f>
        <v>4.6575620660503265</v>
      </c>
      <c r="L13" s="523">
        <f>_xlfn.IFNA(IF($I$3="Total",INDEX(stats!$D:$D,MATCH(T13,stats!$A:$A,0))/1000000000,100*INDEX(stats!$D:$D,MATCH(T13,stats!$A:$A,0))),"")</f>
        <v>6.1792786398604935</v>
      </c>
      <c r="M13" s="523">
        <f>_xlfn.IFNA(IF($I$3="Total",INDEX(stats!$D:$D,MATCH(U13,stats!$A:$A,0))/1000000000,100*INDEX(stats!$D:$D,MATCH(U13,stats!$A:$A,0))),"")</f>
        <v>6.214749719787652</v>
      </c>
      <c r="Q13" s="299">
        <v>6</v>
      </c>
      <c r="R13" s="299" t="str">
        <f t="shared" si="2"/>
        <v>1_vat_fuel_pc_ai__yd_6</v>
      </c>
      <c r="S13" s="299" t="str">
        <f t="shared" si="1"/>
        <v>2_vat_fuel_pc_ai__yd_6</v>
      </c>
      <c r="T13" s="299" t="str">
        <f t="shared" si="1"/>
        <v>1_subsidy_fuel_pc_ai__yd_6</v>
      </c>
      <c r="U13" s="299" t="str">
        <f t="shared" si="1"/>
        <v>2_subsidy_fuel_pc_ai__yd_6</v>
      </c>
      <c r="V13" s="299"/>
      <c r="W13" s="299"/>
    </row>
    <row r="14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8.1673904407746303</v>
      </c>
      <c r="K14" s="522">
        <f>$C$23*_xlfn.IFNA(IF($I$3="Total",INDEX(stats!$D:$D,MATCH(S14,stats!$A:$A,0))/1000000000,100*INDEX(stats!$D:$D,MATCH(S14,stats!$A:$A,0))),"")</f>
        <v>8.0350395611256591</v>
      </c>
      <c r="L14" s="523">
        <f>_xlfn.IFNA(IF($I$3="Total",INDEX(stats!$D:$D,MATCH(T14,stats!$A:$A,0))/1000000000,100*INDEX(stats!$D:$D,MATCH(T14,stats!$A:$A,0))),"")</f>
        <v>8.8842539689991487</v>
      </c>
      <c r="M14" s="523">
        <f>_xlfn.IFNA(IF($I$3="Total",INDEX(stats!$D:$D,MATCH(U14,stats!$A:$A,0))/1000000000,100*INDEX(stats!$D:$D,MATCH(U14,stats!$A:$A,0))),"")</f>
        <v>9.0213160579727667</v>
      </c>
      <c r="Q14" s="299">
        <v>7</v>
      </c>
      <c r="R14" s="299" t="str">
        <f t="shared" si="2"/>
        <v>1_vat_fuel_pc_ai__yd_7</v>
      </c>
      <c r="S14" s="299" t="str">
        <f t="shared" si="1"/>
        <v>2_vat_fuel_pc_ai__yd_7</v>
      </c>
      <c r="T14" s="299" t="str">
        <f t="shared" si="1"/>
        <v>1_subsidy_fuel_pc_ai__yd_7</v>
      </c>
      <c r="U14" s="299" t="str">
        <f t="shared" si="1"/>
        <v>2_subsidy_fuel_pc_ai__yd_7</v>
      </c>
      <c r="V14" s="299"/>
      <c r="W14" s="299"/>
    </row>
    <row r="15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12.076150595099588</v>
      </c>
      <c r="K15" s="522">
        <f>$C$23*_xlfn.IFNA(IF($I$3="Total",INDEX(stats!$D:$D,MATCH(S15,stats!$A:$A,0))/1000000000,100*INDEX(stats!$D:$D,MATCH(S15,stats!$A:$A,0))),"")</f>
        <v>11.988957381993517</v>
      </c>
      <c r="L15" s="523">
        <f>_xlfn.IFNA(IF($I$3="Total",INDEX(stats!$D:$D,MATCH(T15,stats!$A:$A,0))/1000000000,100*INDEX(stats!$D:$D,MATCH(T15,stats!$A:$A,0))),"")</f>
        <v>12.120069494953535</v>
      </c>
      <c r="M15" s="523">
        <f>_xlfn.IFNA(IF($I$3="Total",INDEX(stats!$D:$D,MATCH(U15,stats!$A:$A,0))/1000000000,100*INDEX(stats!$D:$D,MATCH(U15,stats!$A:$A,0))),"")</f>
        <v>12.289566409698942</v>
      </c>
      <c r="Q15" s="299">
        <v>8</v>
      </c>
      <c r="R15" s="299" t="str">
        <f t="shared" si="2"/>
        <v>1_vat_fuel_pc_ai__yd_8</v>
      </c>
      <c r="S15" s="299" t="str">
        <f t="shared" si="1"/>
        <v>2_vat_fuel_pc_ai__yd_8</v>
      </c>
      <c r="T15" s="299" t="str">
        <f t="shared" si="1"/>
        <v>1_subsidy_fuel_pc_ai__yd_8</v>
      </c>
      <c r="U15" s="299" t="str">
        <f t="shared" si="1"/>
        <v>2_subsidy_fuel_pc_ai__yd_8</v>
      </c>
      <c r="V15" s="299"/>
      <c r="W15" s="299"/>
    </row>
    <row r="16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13.337693181055835</v>
      </c>
      <c r="K16" s="522">
        <f>$C$23*_xlfn.IFNA(IF($I$3="Total",INDEX(stats!$D:$D,MATCH(S16,stats!$A:$A,0))/1000000000,100*INDEX(stats!$D:$D,MATCH(S16,stats!$A:$A,0))),"")</f>
        <v>13.120743537733684</v>
      </c>
      <c r="L16" s="523">
        <f>_xlfn.IFNA(IF($I$3="Total",INDEX(stats!$D:$D,MATCH(T16,stats!$A:$A,0))/1000000000,100*INDEX(stats!$D:$D,MATCH(T16,stats!$A:$A,0))),"")</f>
        <v>14.264047848498976</v>
      </c>
      <c r="M16" s="523">
        <f>_xlfn.IFNA(IF($I$3="Total",INDEX(stats!$D:$D,MATCH(U16,stats!$A:$A,0))/1000000000,100*INDEX(stats!$D:$D,MATCH(U16,stats!$A:$A,0))),"")</f>
        <v>14.55685014406912</v>
      </c>
      <c r="Q16" s="299">
        <v>9</v>
      </c>
      <c r="R16" s="299" t="str">
        <f t="shared" si="2"/>
        <v>1_vat_fuel_pc_ai__yd_9</v>
      </c>
      <c r="S16" s="299" t="str">
        <f t="shared" si="1"/>
        <v>2_vat_fuel_pc_ai__yd_9</v>
      </c>
      <c r="T16" s="299" t="str">
        <f t="shared" si="1"/>
        <v>1_subsidy_fuel_pc_ai__yd_9</v>
      </c>
      <c r="U16" s="299" t="str">
        <f t="shared" si="1"/>
        <v>2_subsidy_fuel_pc_ai__yd_9</v>
      </c>
      <c r="V16" s="299"/>
      <c r="W16" s="299"/>
    </row>
    <row r="17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46.13175855820311</v>
      </c>
      <c r="K17" s="525">
        <f>$C$23*_xlfn.IFNA(IF($I$3="Total",INDEX(stats!$D:$D,MATCH(S17,stats!$A:$A,0))/1000000000,100*INDEX(stats!$D:$D,MATCH(S17,stats!$A:$A,0))),"")</f>
        <v>46.730443833374366</v>
      </c>
      <c r="L17" s="526">
        <f>_xlfn.IFNA(IF($I$3="Total",INDEX(stats!$D:$D,MATCH(T17,stats!$A:$A,0))/1000000000,100*INDEX(stats!$D:$D,MATCH(T17,stats!$A:$A,0))),"")</f>
        <v>39.450070953171974</v>
      </c>
      <c r="M17" s="526">
        <f>_xlfn.IFNA(IF($I$3="Total",INDEX(stats!$D:$D,MATCH(U17,stats!$A:$A,0))/1000000000,100*INDEX(stats!$D:$D,MATCH(U17,stats!$A:$A,0))),"")</f>
        <v>39.393148439212219</v>
      </c>
      <c r="Q17" s="299">
        <v>10</v>
      </c>
      <c r="R17" s="299" t="str">
        <f t="shared" si="2"/>
        <v>1_vat_fuel_pc_ai__yd_10</v>
      </c>
      <c r="S17" s="299" t="str">
        <f t="shared" si="1"/>
        <v>2_vat_fuel_pc_ai__yd_10</v>
      </c>
      <c r="T17" s="299" t="str">
        <f t="shared" si="1"/>
        <v>1_subsidy_fuel_pc_ai__yd_10</v>
      </c>
      <c r="U17" s="299" t="str">
        <f t="shared" si="1"/>
        <v>2_subsidy_fuel_pc_ai__yd_10</v>
      </c>
      <c r="V17" s="299"/>
      <c r="W17" s="299"/>
    </row>
    <row r="18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0"/>
    </row>
    <row r="21">
      <c r="A21" s="360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fuel as a share of disposable income</v>
      </c>
      <c r="F25" s="1" t="str">
        <f>_xlfn.CONCAT($I$4," subsidy as a share of disposable income")</f>
        <v>Fuel subsidy as a share of disposable income</v>
      </c>
    </row>
    <row r="26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fuel by decile</v>
      </c>
      <c r="F26" s="1" t="str">
        <f>_xlfn.CONCAT("Share of ",LOWER($I$4)," subsidies by decile")</f>
        <v>Share of fuel subsidies by decile</v>
      </c>
      <c r="I26" s="255"/>
    </row>
    <row r="27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fuel</v>
      </c>
      <c r="F27" s="1" t="str">
        <f>_xlfn.CONCAT("Subsidies received due to ",LOWER($I$4))</f>
        <v>Subsidies received due to fuel</v>
      </c>
    </row>
    <row r="29">
      <c r="A29" s="360" t="str">
        <f>VLOOKUP($I$3,$A$25:$D$27,3,FALSE)</f>
        <v>labels!D2</v>
      </c>
      <c r="B29" s="367" t="str" cm="1">
        <f t="array" aca="true" ref="B29" ca="true">INDIRECT(A29)</f>
        <v>Percentage of total tax</v>
      </c>
      <c r="C29" s="1" t="str">
        <f ca="true">_xlfn.CONCAT(INDIRECT(A29)," (-)")</f>
        <v>Percentage of total tax (-)</v>
      </c>
    </row>
    <row r="30">
      <c r="A30" s="360" t="str">
        <f>VLOOKUP($I$3,$A$25:$D$27,4,FALSE)</f>
        <v>labels!D3</v>
      </c>
      <c r="B30" s="367" t="str" cm="1">
        <f t="array" aca="true" ref="B30" ca="true">INDIRECT(A30)</f>
        <v>Percentage of total subsidy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Share of VAT paid on fuel by decile</v>
      </c>
      <c r="E39" s="1" t="str">
        <f>A39</f>
        <v>Share of VAT paid on fuel by decile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hare of fuel subsidies by decile</v>
      </c>
      <c r="E40" s="1" t="str">
        <f>A40</f>
        <v>Share of fuel subsidies by decile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1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82" t="s">
        <v>425</v>
      </c>
      <c r="J6" s="983"/>
      <c r="K6" s="984" t="s">
        <v>440</v>
      </c>
      <c r="L6" s="984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1">
        <f>-100*INDEX(stats!$D:$D,MATCH(Q8,stats!$A:$A,0))</f>
        <v>7.5321030102126797E-3</v>
      </c>
      <c r="J8" s="522">
        <f>-100*INDEX(stats!$D:$D,MATCH(R8,stats!$A:$A,0))</f>
        <v>0.15420041661184145</v>
      </c>
      <c r="K8" s="523">
        <f>100*INDEX(stats!$D:$D,MATCH(S8,stats!$A:$A,0))</f>
        <v>5.0346263289580674E-2</v>
      </c>
      <c r="L8" s="523">
        <f>100*INDEX(stats!$D:$D,MATCH(T8,stats!$A:$A,0))</f>
        <v>0.45683970135449697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1">
        <f>-100*INDEX(stats!$D:$D,MATCH(Q9,stats!$A:$A,0))</f>
        <v>3.2267565477864968E-2</v>
      </c>
      <c r="J9" s="522">
        <f>-100*INDEX(stats!$D:$D,MATCH(R9,stats!$A:$A,0))</f>
        <v>0.16879876569977023</v>
      </c>
      <c r="K9" s="523">
        <f>100*INDEX(stats!$D:$D,MATCH(S9,stats!$A:$A,0))</f>
        <v>0.21373478251176925</v>
      </c>
      <c r="L9" s="523">
        <f>100*INDEX(stats!$D:$D,MATCH(T9,stats!$A:$A,0))</f>
        <v>0.4840124741310153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8.8755557661361395E-2</v>
      </c>
      <c r="J10" s="522">
        <f>-100*INDEX(stats!$D:$D,MATCH(R10,stats!$A:$A,0))</f>
        <v>0.20533946308749682</v>
      </c>
      <c r="K10" s="523">
        <f>100*INDEX(stats!$D:$D,MATCH(S10,stats!$A:$A,0))</f>
        <v>0.34586201854698795</v>
      </c>
      <c r="L10" s="523">
        <f>100*INDEX(stats!$D:$D,MATCH(T10,stats!$A:$A,0))</f>
        <v>0.57808731217952569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0">
        <f>labels!I3</f>
        <v>2</v>
      </c>
      <c r="H11" s="294">
        <f t="shared" si="0"/>
        <v>4</v>
      </c>
      <c r="I11" s="521">
        <f>-100*INDEX(stats!$D:$D,MATCH(Q11,stats!$A:$A,0))</f>
        <v>0.1375156947943714</v>
      </c>
      <c r="J11" s="522">
        <f>-100*INDEX(stats!$D:$D,MATCH(R11,stats!$A:$A,0))</f>
        <v>0.2352166713619471</v>
      </c>
      <c r="K11" s="523">
        <f>100*INDEX(stats!$D:$D,MATCH(S11,stats!$A:$A,0))</f>
        <v>0.40759743171005286</v>
      </c>
      <c r="L11" s="523">
        <f>100*INDEX(stats!$D:$D,MATCH(T11,stats!$A:$A,0))</f>
        <v>0.64290963096409848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0">
        <f>labels!I4</f>
        <v>3</v>
      </c>
      <c r="H12" s="294">
        <f t="shared" si="0"/>
        <v>5</v>
      </c>
      <c r="I12" s="521">
        <f>-100*INDEX(stats!$D:$D,MATCH(Q12,stats!$A:$A,0))</f>
        <v>0.10252668723745274</v>
      </c>
      <c r="J12" s="522">
        <f>-100*INDEX(stats!$D:$D,MATCH(R12,stats!$A:$A,0))</f>
        <v>0.28633754246987841</v>
      </c>
      <c r="K12" s="523">
        <f>100*INDEX(stats!$D:$D,MATCH(S12,stats!$A:$A,0))</f>
        <v>0.41129510533109254</v>
      </c>
      <c r="L12" s="523">
        <f>100*INDEX(stats!$D:$D,MATCH(T12,stats!$A:$A,0))</f>
        <v>0.73754093934858711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0">
        <f>labels!I5</f>
        <v>4</v>
      </c>
      <c r="H13" s="294">
        <f t="shared" si="0"/>
        <v>6</v>
      </c>
      <c r="I13" s="521">
        <f>-100*INDEX(stats!$D:$D,MATCH(Q13,stats!$A:$A,0))</f>
        <v>0.15724191110670072</v>
      </c>
      <c r="J13" s="522">
        <f>-100*INDEX(stats!$D:$D,MATCH(R13,stats!$A:$A,0))</f>
        <v>0.21571204337268338</v>
      </c>
      <c r="K13" s="523">
        <f>100*INDEX(stats!$D:$D,MATCH(S13,stats!$A:$A,0))</f>
        <v>0.44841708160949512</v>
      </c>
      <c r="L13" s="523">
        <f>100*INDEX(stats!$D:$D,MATCH(T13,stats!$A:$A,0))</f>
        <v>0.65751198728622751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0">
        <f>labels!I6</f>
        <v>5</v>
      </c>
      <c r="H14" s="294">
        <f t="shared" si="0"/>
        <v>7</v>
      </c>
      <c r="I14" s="521">
        <f>-100*INDEX(stats!$D:$D,MATCH(Q14,stats!$A:$A,0))</f>
        <v>0.18572095239008068</v>
      </c>
      <c r="J14" s="522">
        <f>-100*INDEX(stats!$D:$D,MATCH(R14,stats!$A:$A,0))</f>
        <v>0.31930060108440972</v>
      </c>
      <c r="K14" s="523">
        <f>100*INDEX(stats!$D:$D,MATCH(S14,stats!$A:$A,0))</f>
        <v>0.48442797968707013</v>
      </c>
      <c r="L14" s="523">
        <f>100*INDEX(stats!$D:$D,MATCH(T14,stats!$A:$A,0))</f>
        <v>0.82021980557513452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0">
        <f>labels!I7</f>
        <v>6</v>
      </c>
      <c r="H15" s="294">
        <f t="shared" si="0"/>
        <v>8</v>
      </c>
      <c r="I15" s="521">
        <f>-100*INDEX(stats!$D:$D,MATCH(Q15,stats!$A:$A,0))</f>
        <v>0.26374399158376494</v>
      </c>
      <c r="J15" s="522">
        <f>-100*INDEX(stats!$D:$D,MATCH(R15,stats!$A:$A,0))</f>
        <v>0.40691572929094377</v>
      </c>
      <c r="K15" s="523">
        <f>100*INDEX(stats!$D:$D,MATCH(S15,stats!$A:$A,0))</f>
        <v>0.50208086651843498</v>
      </c>
      <c r="L15" s="523">
        <f>100*INDEX(stats!$D:$D,MATCH(T15,stats!$A:$A,0))</f>
        <v>0.952292987222138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0">
        <f>labels!I8</f>
        <v>7</v>
      </c>
      <c r="H16" s="294">
        <f t="shared" si="0"/>
        <v>9</v>
      </c>
      <c r="I16" s="521">
        <f>-100*INDEX(stats!$D:$D,MATCH(Q16,stats!$A:$A,0))</f>
        <v>0.25076019028725166</v>
      </c>
      <c r="J16" s="522">
        <f>-100*INDEX(stats!$D:$D,MATCH(R16,stats!$A:$A,0))</f>
        <v>0.3512570582821376</v>
      </c>
      <c r="K16" s="523">
        <f>100*INDEX(stats!$D:$D,MATCH(S16,stats!$A:$A,0))</f>
        <v>0.51807452217203531</v>
      </c>
      <c r="L16" s="523">
        <f>100*INDEX(stats!$D:$D,MATCH(T16,stats!$A:$A,0))</f>
        <v>0.89440268793900291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35064108706420694</v>
      </c>
      <c r="J17" s="525">
        <f>-100*INDEX(stats!$D:$D,MATCH(R17,stats!$A:$A,0))</f>
        <v>0.57076947744142348</v>
      </c>
      <c r="K17" s="526">
        <f>100*INDEX(stats!$D:$D,MATCH(S17,stats!$A:$A,0))</f>
        <v>0.44046203110257048</v>
      </c>
      <c r="L17" s="526">
        <f>100*INDEX(stats!$D:$D,MATCH(T17,stats!$A:$A,0))</f>
        <v>1.1775607743834322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0">
        <f>labels!I10</f>
        <v>9</v>
      </c>
    </row>
    <row r="19">
      <c r="A19" s="360" t="str">
        <f>labels!I11</f>
        <v>Top decile</v>
      </c>
    </row>
    <row r="20">
      <c r="A20" s="360"/>
    </row>
    <row r="21">
      <c r="A21" s="360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0" t="s">
        <v>704</v>
      </c>
      <c r="D25" s="360" t="s">
        <v>704</v>
      </c>
    </row>
    <row r="26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>
      <c r="A27" s="1" t="s">
        <v>780</v>
      </c>
      <c r="B27" s="1" t="s">
        <v>777</v>
      </c>
      <c r="C27" s="360" t="s">
        <v>778</v>
      </c>
      <c r="D27" s="360" t="s">
        <v>779</v>
      </c>
    </row>
    <row r="29">
      <c r="A29" s="360" t="str">
        <f>C25</f>
        <v>labels!C4</v>
      </c>
      <c r="B29" s="367" t="str">
        <f ca="true">_xlfn.CONCAT(INDIRECT(A29)," (-)")</f>
        <v>Percentage of Disposable Income (-)</v>
      </c>
    </row>
    <row r="30">
      <c r="A30" s="360" t="str">
        <f>D25</f>
        <v>labels!C4</v>
      </c>
      <c r="B30" s="367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16988851894482274</v>
      </c>
      <c r="K35" s="522">
        <f>100*INDEX(stats!$D:$D,MATCH(S35,stats!$A:$A,0))</f>
        <v>0.15977674910925888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3626298972414404</v>
      </c>
      <c r="K36" s="522">
        <f>100*INDEX(stats!$D:$D,MATCH(S36,stats!$A:$A,0))</f>
        <v>0.32773551130182726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55049645527998425</v>
      </c>
      <c r="K37" s="522">
        <f>100*INDEX(stats!$D:$D,MATCH(S37,stats!$A:$A,0))</f>
        <v>0.47126515211187653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66666126853226615</v>
      </c>
      <c r="K38" s="522">
        <f>100*INDEX(stats!$D:$D,MATCH(S38,stats!$A:$A,0))</f>
        <v>0.53732211612937697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64236098853987378</v>
      </c>
      <c r="K39" s="522">
        <f>100*INDEX(stats!$D:$D,MATCH(S39,stats!$A:$A,0))</f>
        <v>0.54653546071963055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0.72740088688962279</v>
      </c>
      <c r="K40" s="522">
        <f>100*INDEX(stats!$D:$D,MATCH(S40,stats!$A:$A,0))</f>
        <v>0.58339156511895374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0.7873466209871961</v>
      </c>
      <c r="K41" s="522">
        <f>100*INDEX(stats!$D:$D,MATCH(S41,stats!$A:$A,0))</f>
        <v>0.6240332187449934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0.88830858136549085</v>
      </c>
      <c r="K42" s="522">
        <f>100*INDEX(stats!$D:$D,MATCH(S42,stats!$A:$A,0))</f>
        <v>0.64692874300058412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0.88265460288547892</v>
      </c>
      <c r="K43" s="522">
        <f>100*INDEX(stats!$D:$D,MATCH(S43,stats!$A:$A,0))</f>
        <v>0.66564489053736242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0.93019390653371481</v>
      </c>
      <c r="K44" s="525">
        <f>100*INDEX(stats!$D:$D,MATCH(S44,stats!$A:$A,0))</f>
        <v>0.59333357965958389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J14" sqref="J14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5102762791414</v>
      </c>
      <c r="H4" s="1" t="s">
        <v>791</v>
      </c>
      <c r="I4" s="550">
        <f>100*O4/L4</f>
        <v>21.366059706703322</v>
      </c>
      <c r="J4" s="550">
        <f>100*N4/L4</f>
        <v>23.777206360119941</v>
      </c>
      <c r="K4" s="550">
        <f>100*M4/L4</f>
        <v>54.805164997413577</v>
      </c>
      <c r="L4" s="553">
        <f>calibdata!A2</f>
        <v>1435.5102762791414</v>
      </c>
      <c r="M4" s="553">
        <f>calibdata!B2</f>
        <v>786.73377546961092</v>
      </c>
      <c r="N4" s="553">
        <f>calibdata!C2</f>
        <v>341.32424071161932</v>
      </c>
      <c r="O4" s="553">
        <f>calibdata!D2</f>
        <v>306.71198272566318</v>
      </c>
      <c r="P4" t="s">
        <v>792</v>
      </c>
      <c r="Q4" t="s">
        <v>793</v>
      </c>
    </row>
    <row r="5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8023224531441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71662901009152</v>
      </c>
      <c r="J6" s="550">
        <f>100*N6/L6</f>
        <v>28.969275031333527</v>
      </c>
      <c r="K6" s="550">
        <f>100*M6/L6</f>
        <v>48.407493131893986</v>
      </c>
      <c r="L6" s="553">
        <f>calibdata!A9</f>
        <v>2021.8023224531441</v>
      </c>
      <c r="M6" s="553">
        <f>calibdata!B9</f>
        <v>978.70382038197886</v>
      </c>
      <c r="N6" s="553">
        <f>calibdata!C9</f>
        <v>585.70147538134006</v>
      </c>
      <c r="O6" s="553">
        <f>calibdata!D9</f>
        <v>456.35440474889771</v>
      </c>
      <c r="P6" s="428">
        <v>1190856</v>
      </c>
      <c r="Q6" s="428">
        <v>1201346</v>
      </c>
    </row>
    <row r="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>
      <c r="B18" s="428"/>
      <c r="C18" s="428"/>
      <c r="D18" s="428"/>
      <c r="E18" s="428"/>
      <c r="F18" s="428"/>
      <c r="G18" s="428"/>
      <c r="H18" s="428"/>
    </row>
    <row r="19">
      <c r="B19" s="428"/>
      <c r="C19" s="428"/>
      <c r="D19" s="428"/>
      <c r="E19" s="428"/>
      <c r="F19" s="428"/>
      <c r="G19" s="428"/>
      <c r="H19" s="428"/>
    </row>
    <row r="20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true"/>
    <col min="2" max="2" width="10.6640625" style="413" customWidth="true"/>
    <col min="3" max="4" width="13.44140625" style="413" customWidth="true"/>
    <col min="5" max="6" width="10.109375" style="413" customWidth="true"/>
    <col min="7" max="7" width="15.6640625" style="413" hidden="true" customWidth="true"/>
    <col min="8" max="10" width="15.6640625" style="413" customWidth="true"/>
    <col min="11" max="17" width="9.88671875" style="413" customWidth="true"/>
    <col min="18" max="20" width="10.33203125" style="413" customWidth="true"/>
    <col min="21" max="23" width="11.33203125" style="413" customWidth="true"/>
    <col min="24" max="24" width="15.33203125" style="413" customWidth="true"/>
    <col min="25" max="25" width="16.33203125" style="413" customWidth="true"/>
    <col min="26" max="28" width="15.88671875" style="413" customWidth="true"/>
    <col min="29" max="29" width="11.33203125" style="413" customWidth="true"/>
    <col min="30" max="30" width="11.33203125" style="413" hidden="true" customWidth="true"/>
    <col min="31" max="33" width="11.33203125" style="413" customWidth="true"/>
    <col min="34" max="39" width="11.33203125" style="413" hidden="true" customWidth="true"/>
    <col min="40" max="53" width="11.33203125" style="413" customWidth="true"/>
    <col min="54" max="55" width="11.5546875" style="413"/>
    <col min="56" max="56" width="15.6640625" style="413" customWidth="true"/>
    <col min="57" max="16384" width="11.5546875" style="413"/>
  </cols>
  <sheetData>
    <row r="1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>
      <c r="S2" s="858" t="s">
        <v>111</v>
      </c>
      <c r="T2" s="858"/>
      <c r="U2" s="858"/>
      <c r="V2" s="858"/>
      <c r="W2" s="858"/>
      <c r="X2" s="858"/>
      <c r="Y2" s="858"/>
      <c r="Z2" s="858"/>
      <c r="AA2" s="858"/>
    </row>
    <row r="3" ht="30.6" customHeight="true">
      <c r="A3" s="416" t="s">
        <v>112</v>
      </c>
      <c r="B3" s="856" t="s">
        <v>33</v>
      </c>
      <c r="C3" s="856"/>
      <c r="D3" s="856"/>
      <c r="E3" s="856"/>
      <c r="F3" s="861" t="s">
        <v>113</v>
      </c>
      <c r="G3" s="861"/>
      <c r="H3" s="861"/>
      <c r="I3" s="861"/>
      <c r="J3" s="862" t="s">
        <v>114</v>
      </c>
      <c r="K3" s="862"/>
      <c r="L3" s="862"/>
      <c r="M3" s="862"/>
      <c r="N3" s="862"/>
      <c r="O3" s="862"/>
      <c r="P3" s="862"/>
      <c r="Q3" s="862"/>
      <c r="R3" s="862"/>
      <c r="S3" s="857" t="s">
        <v>115</v>
      </c>
      <c r="T3" s="857"/>
      <c r="U3" s="857"/>
      <c r="V3" s="414" t="s">
        <v>36</v>
      </c>
      <c r="W3" s="414" t="s">
        <v>36</v>
      </c>
      <c r="X3" s="414" t="s">
        <v>36</v>
      </c>
      <c r="Y3" s="415" t="s">
        <v>35</v>
      </c>
      <c r="Z3" s="859" t="s">
        <v>116</v>
      </c>
      <c r="AA3" s="859"/>
      <c r="AB3" s="859"/>
      <c r="AC3" s="860" t="s">
        <v>117</v>
      </c>
      <c r="AD3" s="860"/>
      <c r="AE3" s="860"/>
      <c r="AF3" s="860"/>
      <c r="AG3" s="860"/>
      <c r="AH3" s="860"/>
      <c r="AI3" s="860"/>
      <c r="AJ3" s="860"/>
      <c r="AK3" s="860"/>
      <c r="AL3" s="860"/>
      <c r="AM3" s="860"/>
    </row>
    <row r="4" s="416" customFormat="true" ht="31.95" customHeight="true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>
      <c r="R70" s="413">
        <f>L69/R66-1</f>
        <v>0.12758941987995165</v>
      </c>
    </row>
    <row r="71">
      <c r="L71" s="462">
        <f>L63/L62-1</f>
        <v>0.21465350543212813</v>
      </c>
      <c r="AV71" s="413">
        <v>1</v>
      </c>
      <c r="AZ71" s="413" t="s">
        <v>153</v>
      </c>
    </row>
    <row r="7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>
      <c r="L76" s="462">
        <f t="shared" si="12"/>
        <v>3.6752533310608015E-2</v>
      </c>
      <c r="AC76" s="852" t="s">
        <v>902</v>
      </c>
      <c r="AE76" s="854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>
      <c r="L77" s="462">
        <f t="shared" si="12"/>
        <v>0.12694662342614382</v>
      </c>
      <c r="AB77" s="460"/>
      <c r="AC77" s="853"/>
      <c r="AD77" s="460"/>
      <c r="AE77" s="855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>
      <c r="AE88" s="420"/>
      <c r="AF88" s="420"/>
      <c r="AG88" s="420"/>
      <c r="AH88" s="420"/>
      <c r="AI88" s="420"/>
      <c r="AJ88" s="420"/>
      <c r="AK88" s="420"/>
    </row>
    <row r="89">
      <c r="AH89" s="420"/>
      <c r="AI89" s="420"/>
      <c r="AJ89" s="420"/>
      <c r="AK89" s="420"/>
    </row>
    <row r="94">
      <c r="AR94" s="413" t="s">
        <v>172</v>
      </c>
    </row>
    <row r="97">
      <c r="AZ97" s="413" t="s">
        <v>173</v>
      </c>
    </row>
    <row r="98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97"/>
  <sheetViews>
    <sheetView topLeftCell="H48" zoomScale="85" zoomScaleNormal="85" workbookViewId="0">
      <selection activeCell="S70" sqref="S70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8"/>
    <col min="31" max="16384" width="11.5546875" style="1"/>
  </cols>
  <sheetData>
    <row r="2">
      <c r="H2" s="337" t="s">
        <v>755</v>
      </c>
      <c r="I2" s="361" t="s">
        <v>447</v>
      </c>
    </row>
    <row r="3">
      <c r="H3" s="337" t="s">
        <v>767</v>
      </c>
      <c r="I3" s="361" t="s">
        <v>801</v>
      </c>
    </row>
    <row r="4">
      <c r="H4" s="337" t="s">
        <v>802</v>
      </c>
      <c r="I4" s="361" t="s">
        <v>770</v>
      </c>
    </row>
    <row r="6">
      <c r="H6" s="294"/>
      <c r="I6" s="985" t="s">
        <v>803</v>
      </c>
      <c r="J6" s="985"/>
      <c r="K6" s="200"/>
      <c r="L6" s="985" t="s">
        <v>15</v>
      </c>
      <c r="M6" s="985"/>
      <c r="N6" s="986" t="str">
        <f>VLOOKUP($I$3,$A$9:$D$10,4,FALSE)</f>
        <v>Change due to the reform (pp)</v>
      </c>
    </row>
    <row r="7" ht="43.2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81"/>
    </row>
    <row r="8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4</v>
      </c>
      <c r="AB8" s="293">
        <f>VLOOKUP(AB9,labels!$F$2:$G$8,2,FALSE)</f>
        <v>1</v>
      </c>
      <c r="AC8" s="293">
        <f>VLOOKUP(AC9,labels!$F$2:$G$8,2,FALSE)</f>
        <v>2</v>
      </c>
      <c r="AD8" s="293">
        <f>VLOOKUP(AD9,labels!$F$2:$G$8,2,FALSE)</f>
        <v>4</v>
      </c>
    </row>
    <row r="9" ht="14.4" customHeight="true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7.497073378062801</v>
      </c>
      <c r="J9" s="366"/>
      <c r="K9" s="294"/>
      <c r="L9" s="366">
        <f>100*INDEX(stats!$D:$D,MATCH(W9,stats!$A:$A,0))</f>
        <v>37.497073378062801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4_yd_pc_fgt0__yd_0</v>
      </c>
      <c r="AB9" s="293" t="s">
        <v>14</v>
      </c>
      <c r="AC9" s="293" t="s">
        <v>423</v>
      </c>
      <c r="AD9" s="293" t="s">
        <v>447</v>
      </c>
    </row>
    <row r="10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7.761655679655725</v>
      </c>
      <c r="J10" s="366">
        <f>I10-$I$9</f>
        <v>0.26458230159292384</v>
      </c>
      <c r="K10" s="294"/>
      <c r="L10" s="366">
        <f>100*INDEX(stats!$D:$D,MATCH(W10,stats!$A:$A,0))</f>
        <v>37.763888566101365</v>
      </c>
      <c r="M10" s="366">
        <f>L10-$I$9</f>
        <v>0.26681518803856363</v>
      </c>
      <c r="N10" s="366">
        <f>M10-J10</f>
        <v>2.2328864456397923E-3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4_inc_all_tax_fgt0__yd_0</v>
      </c>
      <c r="Z10" s="293" t="s">
        <v>733</v>
      </c>
      <c r="AA10" s="293" t="s">
        <v>801</v>
      </c>
      <c r="AB10" s="293" t="str">
        <f>_xlfn.CONCAT(AB$8,"_",$S$48,"_",$Z10)</f>
        <v>1_inc_all_policies_miti_fgt0__yd_0</v>
      </c>
      <c r="AC10" s="293" t="str">
        <f t="shared" ref="AC10:AD11" si="0">_xlfn.CONCAT(AC$8,"_",$S$48,"_",$Z10)</f>
        <v>2_inc_all_policies_miti_fgt0__yd_0</v>
      </c>
      <c r="AD10" s="293" t="str">
        <f t="shared" si="0"/>
        <v>4_inc_all_policies_miti_fgt0__yd_0</v>
      </c>
    </row>
    <row r="11">
      <c r="H11" s="372" t="s">
        <v>821</v>
      </c>
      <c r="I11" s="366">
        <f>100*INDEX(stats!$D:$D,MATCH(T11,stats!$A:$A,0))</f>
        <v>36.174169872080803</v>
      </c>
      <c r="J11" s="366">
        <f>I11-$I$9</f>
        <v>-1.3229035059819978</v>
      </c>
      <c r="K11" s="294"/>
      <c r="L11" s="366">
        <f>100*INDEX(stats!$D:$D,MATCH(W11,stats!$A:$A,0))</f>
        <v>36.740334617120283</v>
      </c>
      <c r="M11" s="366">
        <f>L11-$I$9</f>
        <v>-0.75673876094251824</v>
      </c>
      <c r="N11" s="366">
        <f>M11-J11</f>
        <v>0.56616474503947956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4_inc_all_subs_fgt0__yd_0</v>
      </c>
      <c r="Z11" s="293" t="s">
        <v>735</v>
      </c>
      <c r="AA11" s="293" t="s">
        <v>809</v>
      </c>
      <c r="AB11" s="293" t="str">
        <f>_xlfn.CONCAT(AB$8,"_",$S$48,"_",$Z11)</f>
        <v>1_inc_all_policies_miti_gini__yd_0</v>
      </c>
      <c r="AC11" s="293" t="str">
        <f t="shared" si="0"/>
        <v>2_inc_all_policies_miti_gini__yd_0</v>
      </c>
      <c r="AD11" s="293" t="str">
        <f t="shared" si="0"/>
        <v>4_inc_all_policies_miti_gini__yd_0</v>
      </c>
    </row>
    <row r="12">
      <c r="H12" s="374" t="s">
        <v>822</v>
      </c>
      <c r="I12" s="375">
        <f>100*INDEX(stats!$D:$D,MATCH(T12,stats!$A:$A,0))</f>
        <v>36.546072500964897</v>
      </c>
      <c r="J12" s="375">
        <f>I12-$I$9</f>
        <v>-0.95100087709790415</v>
      </c>
      <c r="K12" s="376"/>
      <c r="L12" s="375">
        <f>100*INDEX(stats!$D:$D,MATCH(W12,stats!$A:$A,0))</f>
        <v>36.904475969557353</v>
      </c>
      <c r="M12" s="375">
        <f>L12-$I$9</f>
        <v>-0.59259740850544773</v>
      </c>
      <c r="N12" s="375">
        <f>M12-J12</f>
        <v>0.35840346859245642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4_inc_all_policies_fgt0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  <c r="AA15" s="368"/>
      <c r="AB15" s="368" t="s">
        <v>14</v>
      </c>
      <c r="AC15" s="368" t="s">
        <v>9850</v>
      </c>
      <c r="AD15" s="368" t="s">
        <v>9848</v>
      </c>
    </row>
    <row r="16">
      <c r="A16" s="1" t="s">
        <v>770</v>
      </c>
      <c r="B16" s="1" t="s">
        <v>431</v>
      </c>
      <c r="C16" s="368" t="s">
        <v>445</v>
      </c>
      <c r="D16" s="1" t="s">
        <v>451</v>
      </c>
      <c r="AA16" s="368" t="s">
        <v>801</v>
      </c>
      <c r="AB16" s="534">
        <f>100*INDEX(stats!$D:$D,MATCH(AB10,stats!$A:$A,0))</f>
        <v>36.546072500964897</v>
      </c>
      <c r="AC16" s="534">
        <f>100*INDEX(stats!$D:$D,MATCH(AC10,stats!$A:$A,0))</f>
        <v>36.904475969557353</v>
      </c>
      <c r="AD16" s="534">
        <f>100*INDEX(stats!$D:$D,MATCH(AD10,stats!$A:$A,0))</f>
        <v>36.631262334743838</v>
      </c>
    </row>
    <row r="17">
      <c r="C17" s="368"/>
      <c r="AA17" s="368" t="s">
        <v>809</v>
      </c>
      <c r="AB17" s="534">
        <f>100*INDEX(stats!$D:$D,MATCH(AB11,stats!$A:$A,0))</f>
        <v>33.559350000000002</v>
      </c>
      <c r="AC17" s="534">
        <f>100*INDEX(stats!$D:$D,MATCH(AC11,stats!$A:$A,0))</f>
        <v>33.408029999999997</v>
      </c>
      <c r="AD17" s="534">
        <f>100*INDEX(stats!$D:$D,MATCH(AD11,stats!$A:$A,0))</f>
        <v>33.240370000000006</v>
      </c>
    </row>
    <row r="18">
      <c r="H18" s="294"/>
      <c r="I18" s="985" t="s">
        <v>803</v>
      </c>
      <c r="J18" s="985"/>
      <c r="K18" s="200"/>
      <c r="L18" s="985" t="s">
        <v>15</v>
      </c>
      <c r="M18" s="985"/>
      <c r="N18" s="986" t="str">
        <f>VLOOKUP($I$3,$A$9:$D$10,4,FALSE)</f>
        <v>Change due to the reform (pp)</v>
      </c>
    </row>
    <row r="19" ht="28.8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81"/>
    </row>
    <row r="20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4</v>
      </c>
    </row>
    <row r="21">
      <c r="H21" s="372" t="s">
        <v>814</v>
      </c>
      <c r="I21" s="366">
        <f>100*INDEX(stats!$D:$D,MATCH(T21,stats!$A:$A,0))</f>
        <v>37.497073378062801</v>
      </c>
      <c r="J21" s="366"/>
      <c r="K21" s="294"/>
      <c r="L21" s="366">
        <f>100*INDEX(stats!$D:$D,MATCH(W21,stats!$A:$A,0))</f>
        <v>37.497073378062801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4_yd_pc_fgt0__yd_0</v>
      </c>
    </row>
    <row r="22">
      <c r="H22" s="372" t="s">
        <v>412</v>
      </c>
      <c r="I22" s="366">
        <f>100*INDEX(stats!$D:$D,MATCH(T22,stats!$A:$A,0))</f>
        <v>36.816434739327377</v>
      </c>
      <c r="J22" s="366">
        <f>I22-$I$9</f>
        <v>-0.68063863873542374</v>
      </c>
      <c r="K22" s="294"/>
      <c r="L22" s="366">
        <f>100*INDEX(stats!$D:$D,MATCH(W22,stats!$A:$A,0))</f>
        <v>37.156603725842245</v>
      </c>
      <c r="M22" s="366">
        <f>L22-$I$9</f>
        <v>-0.34046965222055547</v>
      </c>
      <c r="N22" s="366">
        <f>M22-J22</f>
        <v>0.34016898651486827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4_inc_subsidy_elec_fgt0__yd_0</v>
      </c>
    </row>
    <row r="23">
      <c r="H23" s="372" t="s">
        <v>415</v>
      </c>
      <c r="I23" s="366">
        <f>100*INDEX(stats!$D:$D,MATCH(T23,stats!$A:$A,0))</f>
        <v>36.879888735671017</v>
      </c>
      <c r="J23" s="366">
        <f>I23-$I$9</f>
        <v>-0.61718464239178417</v>
      </c>
      <c r="K23" s="294"/>
      <c r="L23" s="366">
        <f>100*INDEX(stats!$D:$D,MATCH(W23,stats!$A:$A,0))</f>
        <v>37.069941084251049</v>
      </c>
      <c r="M23" s="366">
        <f>L23-$I$9</f>
        <v>-0.42713229381175211</v>
      </c>
      <c r="N23" s="366">
        <f>M23-J23</f>
        <v>0.19005234858003206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4_inc_subsidy_fuel_fgt0__yd_0</v>
      </c>
    </row>
    <row r="24">
      <c r="H24" s="374" t="s">
        <v>826</v>
      </c>
      <c r="I24" s="375">
        <f>100*INDEX(stats!$D:$D,MATCH(T24,stats!$A:$A,0))</f>
        <v>36.174169872080803</v>
      </c>
      <c r="J24" s="375">
        <f>I24-$I$9</f>
        <v>-1.3229035059819978</v>
      </c>
      <c r="K24" s="376"/>
      <c r="L24" s="375">
        <f>100*INDEX(stats!$D:$D,MATCH(W24,stats!$A:$A,0))</f>
        <v>36.740334617120283</v>
      </c>
      <c r="M24" s="375">
        <f>L24-$I$9</f>
        <v>-0.75673876094251824</v>
      </c>
      <c r="N24" s="375">
        <f>M24-J24</f>
        <v>0.56616474503947956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4_inc_all_subs_fgt0__yd_0</v>
      </c>
    </row>
    <row r="25">
      <c r="I25" s="187"/>
      <c r="L25" s="187"/>
    </row>
    <row r="27">
      <c r="H27" s="294"/>
      <c r="I27" s="985" t="s">
        <v>803</v>
      </c>
      <c r="J27" s="985"/>
      <c r="K27" s="200"/>
      <c r="L27" s="985" t="s">
        <v>15</v>
      </c>
      <c r="M27" s="985"/>
      <c r="N27" s="986" t="str">
        <f>VLOOKUP($I$3,$A$9:$D$10,4,FALSE)</f>
        <v>Change due to the reform (pp)</v>
      </c>
    </row>
    <row r="28" ht="28.8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81"/>
    </row>
    <row r="29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4</v>
      </c>
    </row>
    <row r="30">
      <c r="H30" s="372" t="s">
        <v>814</v>
      </c>
      <c r="I30" s="366">
        <f>100*INDEX(stats!$D:$D,MATCH(T30,stats!$A:$A,0))</f>
        <v>37.497073378062801</v>
      </c>
      <c r="J30" s="366"/>
      <c r="K30" s="294"/>
      <c r="L30" s="366">
        <f>100*INDEX(stats!$D:$D,MATCH(W30,stats!$A:$A,0))</f>
        <v>37.497073378062801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4_yd_pc_fgt0__yd_0</v>
      </c>
    </row>
    <row r="31">
      <c r="H31" s="372" t="s">
        <v>406</v>
      </c>
      <c r="I31" s="366">
        <f>100*INDEX(stats!$D:$D,MATCH(T31,stats!$A:$A,0))</f>
        <v>37.54597134452716</v>
      </c>
      <c r="J31" s="366">
        <f>I31-$I$9</f>
        <v>4.8897966464359399E-2</v>
      </c>
      <c r="K31" s="294"/>
      <c r="L31" s="366">
        <f>100*INDEX(stats!$D:$D,MATCH(W31,stats!$A:$A,0))</f>
        <v>37.559256263971065</v>
      </c>
      <c r="M31" s="366">
        <f>L31-$I$9</f>
        <v>6.2182885908264041E-2</v>
      </c>
      <c r="N31" s="366">
        <f>M31-J31</f>
        <v>1.3284919443904641E-2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4_inc_vat_elec_fgt0__yd_0</v>
      </c>
    </row>
    <row r="32">
      <c r="H32" s="372" t="s">
        <v>414</v>
      </c>
      <c r="I32" s="366">
        <f>100*INDEX(stats!$D:$D,MATCH(T32,stats!$A:$A,0))</f>
        <v>37.68129382628576</v>
      </c>
      <c r="J32" s="366">
        <f>I32-$I$9</f>
        <v>0.18422044822295902</v>
      </c>
      <c r="K32" s="294"/>
      <c r="L32" s="366">
        <f>100*INDEX(stats!$D:$D,MATCH(W32,stats!$A:$A,0))</f>
        <v>37.6835267127314</v>
      </c>
      <c r="M32" s="366">
        <f>L32-$I$9</f>
        <v>0.18645333466859881</v>
      </c>
      <c r="N32" s="366">
        <f>M32-J32</f>
        <v>2.2328864456397923E-3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4_inc_vat_fuel_fgt0__yd_0</v>
      </c>
    </row>
    <row r="33">
      <c r="H33" s="374" t="s">
        <v>830</v>
      </c>
      <c r="I33" s="375">
        <f>100*INDEX(stats!$D:$D,MATCH(T33,stats!$A:$A,0))</f>
        <v>37.761655679655725</v>
      </c>
      <c r="J33" s="375">
        <f>I33-$I$9</f>
        <v>0.26458230159292384</v>
      </c>
      <c r="K33" s="376"/>
      <c r="L33" s="375">
        <f>100*INDEX(stats!$D:$D,MATCH(W33,stats!$A:$A,0))</f>
        <v>37.763888566101365</v>
      </c>
      <c r="M33" s="375">
        <f>L33-$I$9</f>
        <v>0.26681518803856363</v>
      </c>
      <c r="N33" s="375">
        <f>M33-J33</f>
        <v>2.2328864456397923E-3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4_inc_all_tax_fgt0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85" t="s">
        <v>803</v>
      </c>
      <c r="J37" s="985"/>
      <c r="K37" s="200"/>
      <c r="L37" s="985" t="s">
        <v>15</v>
      </c>
      <c r="M37" s="985"/>
      <c r="N37" s="986" t="str">
        <f>VLOOKUP($I$3,$A$9:$D$10,4,FALSE)</f>
        <v>Change due to the reform (pp)</v>
      </c>
      <c r="O37" s="293" t="s">
        <v>833</v>
      </c>
    </row>
    <row r="38" ht="72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81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4</v>
      </c>
    </row>
    <row r="40">
      <c r="H40" s="372" t="s">
        <v>814</v>
      </c>
      <c r="I40" s="366">
        <f>100*INDEX(stats!$D:$D,MATCH(T40,stats!$A:$A,0))</f>
        <v>37.497073378062801</v>
      </c>
      <c r="J40" s="366"/>
      <c r="K40" s="294"/>
      <c r="L40" s="366">
        <f>100*INDEX(stats!$D:$D,MATCH(W40,stats!$A:$A,0))</f>
        <v>37.497073378062801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1">_xlfn.CONCAT(W$29,"_",$S40,"_",$S$29)</f>
        <v>4_yd_pc_fgt0__yd_0</v>
      </c>
    </row>
    <row r="41">
      <c r="H41" s="645" t="s">
        <v>1095</v>
      </c>
      <c r="I41" s="366">
        <f>100*INDEX(stats!$D:$D,MATCH(T41,stats!$A:$A,0))</f>
        <v>36.982858221155404</v>
      </c>
      <c r="J41" s="366">
        <f t="shared" ref="J41:J48" si="2">I41-$I$40</f>
        <v>-0.51421515690739739</v>
      </c>
      <c r="K41" s="294"/>
      <c r="L41" s="366">
        <f>100*INDEX(stats!$D:$D,MATCH(W41,stats!$A:$A,0))</f>
        <v>37.183533039063875</v>
      </c>
      <c r="M41" s="366">
        <f t="shared" ref="M41:M48" si="3">L41-$I$40</f>
        <v>-0.31354033899892642</v>
      </c>
      <c r="N41" s="366">
        <f t="shared" ref="N41:N48" si="4">M41-J41</f>
        <v>0.20067481790847097</v>
      </c>
      <c r="S41" s="293" t="s">
        <v>834</v>
      </c>
      <c r="T41" s="293" t="str">
        <f t="shared" ref="T41:T48" si="5">_xlfn.CONCAT(T$29,"_",$S41,"_",$S$29)</f>
        <v>1_inc_all_elec_fgt0__yd_0</v>
      </c>
      <c r="W41" s="293" t="str">
        <f t="shared" si="1"/>
        <v>4_inc_all_elec_fgt0__yd_0</v>
      </c>
    </row>
    <row r="42">
      <c r="H42" s="645" t="s">
        <v>432</v>
      </c>
      <c r="I42" s="366">
        <f>100*INDEX(stats!$D:$D,MATCH(T42,stats!$A:$A,0))</f>
        <v>37.075265496845034</v>
      </c>
      <c r="J42" s="366">
        <f t="shared" si="2"/>
        <v>-0.42180788121776658</v>
      </c>
      <c r="K42" s="294"/>
      <c r="L42" s="366">
        <f>100*INDEX(stats!$D:$D,MATCH(W42,stats!$A:$A,0))</f>
        <v>37.213227911472309</v>
      </c>
      <c r="M42" s="366">
        <f t="shared" si="3"/>
        <v>-0.28384546659049192</v>
      </c>
      <c r="N42" s="366">
        <f t="shared" si="4"/>
        <v>0.13796241462727465</v>
      </c>
      <c r="S42" s="293" t="s">
        <v>835</v>
      </c>
      <c r="T42" s="293" t="str">
        <f t="shared" si="5"/>
        <v>1_inc_all_fuel_fgt0__yd_0</v>
      </c>
      <c r="W42" s="293" t="str">
        <f t="shared" si="1"/>
        <v>4_inc_all_fuel_fgt0__yd_0</v>
      </c>
    </row>
    <row r="43">
      <c r="H43" s="646" t="s">
        <v>836</v>
      </c>
      <c r="I43" s="375">
        <f>100*INDEX(stats!$D:$D,MATCH(T43,stats!$A:$A,0))</f>
        <v>36.546072500964897</v>
      </c>
      <c r="J43" s="375">
        <f t="shared" si="2"/>
        <v>-0.95100087709790415</v>
      </c>
      <c r="K43" s="376"/>
      <c r="L43" s="375">
        <f>100*INDEX(stats!$D:$D,MATCH(W43,stats!$A:$A,0))</f>
        <v>36.904475969557353</v>
      </c>
      <c r="M43" s="375">
        <f t="shared" si="3"/>
        <v>-0.59259740850544773</v>
      </c>
      <c r="N43" s="375">
        <f t="shared" si="4"/>
        <v>0.35840346859245642</v>
      </c>
      <c r="S43" s="293" t="s">
        <v>837</v>
      </c>
      <c r="T43" s="293" t="str">
        <f t="shared" si="5"/>
        <v>1_inc_all_policies_fgt0__yd_0</v>
      </c>
      <c r="W43" s="293" t="str">
        <f t="shared" si="1"/>
        <v>4_inc_all_policies_fgt0__yd_0</v>
      </c>
    </row>
    <row r="44">
      <c r="H44" s="1" t="s">
        <v>1089</v>
      </c>
      <c r="I44" s="366">
        <f>100*INDEX(stats!$D:$D,MATCH(T44,stats!$A:$A,0))</f>
        <v>37.497073378062801</v>
      </c>
      <c r="J44" s="366">
        <f t="shared" si="2"/>
        <v>0</v>
      </c>
      <c r="K44" s="294"/>
      <c r="L44" s="366">
        <f>100*INDEX(stats!$D:$D,MATCH(W44,stats!$A:$A,0))</f>
        <v>37.236235991041802</v>
      </c>
      <c r="M44" s="366">
        <f t="shared" si="3"/>
        <v>-0.26083738702099879</v>
      </c>
      <c r="N44" s="366">
        <f t="shared" si="4"/>
        <v>-0.26083738702099879</v>
      </c>
      <c r="S44" s="293" t="s">
        <v>1078</v>
      </c>
      <c r="T44" s="293" t="str">
        <f t="shared" si="5"/>
        <v>1_inc_am_new_pnbsf_fgt0__yd_0</v>
      </c>
      <c r="W44" s="293" t="str">
        <f t="shared" si="1"/>
        <v>4_inc_am_new_pnbsf_fgt0__yd_0</v>
      </c>
    </row>
    <row r="45">
      <c r="H45" s="1" t="s">
        <v>1090</v>
      </c>
      <c r="I45" s="366">
        <f>100*INDEX(stats!$D:$D,MATCH(T45,stats!$A:$A,0))</f>
        <v>37.497073378062801</v>
      </c>
      <c r="J45" s="366">
        <f t="shared" si="2"/>
        <v>0</v>
      </c>
      <c r="K45" s="294"/>
      <c r="L45" s="366">
        <f>100*INDEX(stats!$D:$D,MATCH(W45,stats!$A:$A,0))</f>
        <v>37.485128048986354</v>
      </c>
      <c r="M45" s="366">
        <f t="shared" si="3"/>
        <v>-1.1945329076446853E-2</v>
      </c>
      <c r="N45" s="366">
        <f t="shared" si="4"/>
        <v>-1.1945329076446853E-2</v>
      </c>
      <c r="S45" s="293" t="s">
        <v>1080</v>
      </c>
      <c r="T45" s="293" t="str">
        <f t="shared" si="5"/>
        <v>1_inc_subs_public_transport_fgt0__yd_0</v>
      </c>
      <c r="W45" s="293" t="str">
        <f t="shared" si="1"/>
        <v>4_inc_subs_public_transport_fgt0__yd_0</v>
      </c>
    </row>
    <row r="46">
      <c r="H46" s="569" t="s">
        <v>1091</v>
      </c>
      <c r="I46" s="366">
        <f>100*INDEX(stats!$D:$D,MATCH(T46,stats!$A:$A,0))</f>
        <v>37.497073378062801</v>
      </c>
      <c r="J46" s="366">
        <f t="shared" si="2"/>
        <v>0</v>
      </c>
      <c r="K46" s="294"/>
      <c r="L46" s="366">
        <f>100*INDEX(stats!$D:$D,MATCH(W46,stats!$A:$A,0))</f>
        <v>37.497073378062801</v>
      </c>
      <c r="M46" s="366">
        <f t="shared" si="3"/>
        <v>0</v>
      </c>
      <c r="N46" s="366">
        <f t="shared" si="4"/>
        <v>0</v>
      </c>
      <c r="S46" s="293" t="s">
        <v>1079</v>
      </c>
      <c r="T46" s="293" t="str">
        <f t="shared" si="5"/>
        <v>1_inc_am_delayed_pnbsf_fgt0__yd_0</v>
      </c>
      <c r="W46" s="293" t="str">
        <f t="shared" si="1"/>
        <v>4_inc_am_delayed_pnbsf_fgt0__yd_0</v>
      </c>
    </row>
    <row r="47">
      <c r="H47" s="745" t="s">
        <v>1093</v>
      </c>
      <c r="I47" s="375">
        <f>100*INDEX(stats!$D:$D,MATCH(T47,stats!$A:$A,0))</f>
        <v>37.497073378062801</v>
      </c>
      <c r="J47" s="375">
        <f t="shared" si="2"/>
        <v>0</v>
      </c>
      <c r="K47" s="376"/>
      <c r="L47" s="375">
        <f>100*INDEX(stats!$D:$D,MATCH(W47,stats!$A:$A,0))</f>
        <v>37.236235991041802</v>
      </c>
      <c r="M47" s="375">
        <f t="shared" si="3"/>
        <v>-0.26083738702099879</v>
      </c>
      <c r="N47" s="375">
        <f t="shared" si="4"/>
        <v>-0.26083738702099879</v>
      </c>
      <c r="S47" s="293" t="s">
        <v>1094</v>
      </c>
      <c r="T47" s="293" t="str">
        <f t="shared" si="5"/>
        <v>1_inc_all_miti_noST_fgt0__yd_0</v>
      </c>
      <c r="W47" s="293" t="str">
        <f t="shared" si="1"/>
        <v>4_inc_all_miti_noST_fgt0__yd_0</v>
      </c>
    </row>
    <row r="48">
      <c r="H48" s="745" t="s">
        <v>1092</v>
      </c>
      <c r="I48" s="375">
        <f>100*INDEX(stats!$D:$D,MATCH(T48,stats!$A:$A,0))</f>
        <v>36.546072500964897</v>
      </c>
      <c r="J48" s="375">
        <f t="shared" si="2"/>
        <v>-0.95100087709790415</v>
      </c>
      <c r="K48" s="376"/>
      <c r="L48" s="375">
        <f>100*INDEX(stats!$D:$D,MATCH(W48,stats!$A:$A,0))</f>
        <v>36.631262334743838</v>
      </c>
      <c r="M48" s="375">
        <f t="shared" si="3"/>
        <v>-0.86581104331896341</v>
      </c>
      <c r="N48" s="375">
        <f t="shared" si="4"/>
        <v>8.5189833778940738E-2</v>
      </c>
      <c r="S48" s="293" t="s">
        <v>1081</v>
      </c>
      <c r="T48" s="293" t="str">
        <f t="shared" si="5"/>
        <v>1_inc_all_policies_miti_fgt0__yd_0</v>
      </c>
      <c r="W48" s="293" t="str">
        <f t="shared" si="1"/>
        <v>4_inc_all_policies_miti_fgt0__yd_0</v>
      </c>
    </row>
    <row r="50">
      <c r="I50" s="353"/>
      <c r="J50" s="353"/>
      <c r="K50" s="366"/>
    </row>
    <row r="51">
      <c r="I51" s="353"/>
      <c r="J51" s="353"/>
      <c r="K51" s="366"/>
      <c r="Q51" s="1"/>
    </row>
    <row r="52">
      <c r="I52" s="353"/>
      <c r="J52" s="353"/>
      <c r="K52" s="375"/>
      <c r="Q52" s="827" t="s">
        <v>9838</v>
      </c>
      <c r="T52" s="826">
        <v>2117772.1</v>
      </c>
    </row>
    <row r="53">
      <c r="Q53" s="827" t="s">
        <v>9839</v>
      </c>
      <c r="T53" s="826">
        <v>17477101</v>
      </c>
    </row>
    <row r="54">
      <c r="Q54" s="1"/>
    </row>
    <row r="56">
      <c r="S56" s="293" t="s">
        <v>9840</v>
      </c>
      <c r="T56" s="828">
        <f>T52*$N$48/100</f>
        <v>1804.1265318067826</v>
      </c>
    </row>
    <row r="57">
      <c r="T57" s="828">
        <f>T53*$N$48/100</f>
        <v>14888.713291277591</v>
      </c>
    </row>
    <row r="63">
      <c r="V63" s="829">
        <v>334</v>
      </c>
    </row>
    <row r="64" ht="15" thickBot="true">
      <c r="V64" s="996">
        <v>296</v>
      </c>
    </row>
    <row r="65" ht="15" thickTop="true">
      <c r="S65" s="293">
        <f>471-497</f>
        <v>-26</v>
      </c>
      <c r="T65" s="293">
        <f>V63-V64</f>
        <v>38</v>
      </c>
    </row>
    <row r="70">
      <c r="R70" s="829">
        <v>471</v>
      </c>
      <c r="S70" s="829">
        <v>334</v>
      </c>
      <c r="T70" s="293">
        <f>R70+S70</f>
        <v>805</v>
      </c>
    </row>
    <row r="71" ht="15" thickBot="true">
      <c r="R71" s="996">
        <v>497</v>
      </c>
      <c r="S71" s="996">
        <v>296</v>
      </c>
      <c r="T71" s="293">
        <f>R71+S71</f>
        <v>793</v>
      </c>
    </row>
    <row r="72" ht="15" thickTop="true"/>
    <row r="75">
      <c r="I75" s="1" t="s">
        <v>803</v>
      </c>
      <c r="L75" s="1" t="s">
        <v>15</v>
      </c>
      <c r="N75" s="1" t="s">
        <v>818</v>
      </c>
    </row>
    <row r="76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>
      <c r="H78" s="1" t="s">
        <v>814</v>
      </c>
      <c r="I78" s="1">
        <v>38.494498958556925</v>
      </c>
      <c r="L78" s="1">
        <v>38.494498958556925</v>
      </c>
    </row>
    <row r="79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>
      <c r="O83" s="1"/>
    </row>
    <row r="84">
      <c r="H84" s="1" t="s">
        <v>858</v>
      </c>
      <c r="O84" s="1"/>
    </row>
    <row r="85">
      <c r="O85" s="1"/>
    </row>
    <row r="86">
      <c r="O86" s="1"/>
    </row>
    <row r="87">
      <c r="O87" s="1"/>
    </row>
    <row r="88">
      <c r="O88" s="1"/>
    </row>
    <row r="89">
      <c r="O89" s="1"/>
    </row>
    <row r="90">
      <c r="O90" s="1"/>
    </row>
    <row r="91">
      <c r="O91" s="1"/>
    </row>
    <row r="92">
      <c r="O92" s="1"/>
    </row>
    <row r="93">
      <c r="O93" s="1"/>
    </row>
    <row r="94">
      <c r="O94" s="1"/>
    </row>
    <row r="95">
      <c r="O95" s="1"/>
    </row>
    <row r="96">
      <c r="O96" s="1"/>
    </row>
    <row r="97">
      <c r="O97" s="1"/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" zoomScale="70" zoomScaleNormal="70" workbookViewId="0">
      <selection activeCell="S82" sqref="S82"/>
    </sheetView>
  </sheetViews>
  <sheetFormatPr baseColWidth="10" defaultColWidth="10.33203125" defaultRowHeight="15.6"/>
  <cols>
    <col min="1" max="3" width="0.0" style="590" hidden="true" customWidth="true"/>
    <col min="4" max="4" width="29.109375" style="590" hidden="true" customWidth="true"/>
    <col min="5" max="5" width="0.0" style="590" hidden="true" customWidth="true"/>
    <col min="6" max="6" width="10.33203125" style="590"/>
    <col min="7" max="7" width="9" style="590" customWidth="true"/>
    <col min="8" max="8" width="10.33203125" style="591"/>
    <col min="9" max="10" width="10.6640625" style="590" bestFit="true" customWidth="true"/>
    <col min="11" max="17" width="10.33203125" style="590"/>
    <col min="18" max="18" width="13.109375" style="590" customWidth="true"/>
    <col min="19" max="19" width="12.44140625" style="590" customWidth="true"/>
    <col min="20" max="20" width="10.33203125" style="590"/>
    <col min="21" max="21" width="12" style="590" customWidth="true"/>
    <col min="22" max="24" width="10.33203125" style="590"/>
    <col min="25" max="25" width="20.109375" style="590" customWidth="true"/>
    <col min="26" max="26" width="9.6640625" style="590" customWidth="true"/>
    <col min="27" max="27" width="11.44140625" style="590" customWidth="true"/>
    <col min="28" max="28" width="10.33203125" style="590"/>
    <col min="29" max="29" width="11.44140625" style="590" customWidth="true"/>
    <col min="30" max="31" width="10.33203125" style="590"/>
    <col min="32" max="32" width="23.33203125" style="590" customWidth="true"/>
    <col min="33" max="33" width="20.44140625" style="590" customWidth="true"/>
    <col min="34" max="16384" width="10.33203125" style="590"/>
  </cols>
  <sheetData>
    <row r="1">
      <c r="F1" s="987" t="s">
        <v>839</v>
      </c>
      <c r="G1" s="987"/>
      <c r="H1" s="987"/>
      <c r="I1" s="987"/>
      <c r="J1" s="987"/>
      <c r="K1" s="987"/>
      <c r="O1" s="987" t="s">
        <v>840</v>
      </c>
      <c r="P1" s="987"/>
      <c r="Q1" s="987"/>
      <c r="R1" s="987"/>
      <c r="S1" s="987"/>
      <c r="T1" s="987"/>
      <c r="U1" s="987"/>
      <c r="X1" s="987" t="s">
        <v>841</v>
      </c>
      <c r="Y1" s="987"/>
      <c r="Z1" s="987"/>
      <c r="AA1" s="987"/>
      <c r="AB1" s="987"/>
      <c r="AC1" s="987"/>
      <c r="AD1" s="987"/>
      <c r="AF1" s="86"/>
      <c r="AG1" s="987" t="s">
        <v>841</v>
      </c>
      <c r="AH1" s="987"/>
      <c r="AI1" s="987"/>
      <c r="AJ1" s="987"/>
      <c r="AK1" s="987"/>
      <c r="AL1" s="987"/>
      <c r="AM1" s="987"/>
    </row>
    <row r="2">
      <c r="Y2" s="590" t="s">
        <v>842</v>
      </c>
      <c r="Z2" s="592" t="s">
        <v>843</v>
      </c>
      <c r="AF2" s="88"/>
    </row>
    <row r="3">
      <c r="G3" s="593"/>
      <c r="H3" s="988" t="s">
        <v>315</v>
      </c>
      <c r="I3" s="988"/>
      <c r="J3" s="594" t="s">
        <v>561</v>
      </c>
      <c r="O3" s="1"/>
      <c r="P3" s="569"/>
      <c r="Q3" s="878" t="s">
        <v>844</v>
      </c>
      <c r="R3" s="878"/>
      <c r="S3" s="878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ht="13.95" customHeight="true">
      <c r="E4" s="596"/>
      <c r="G4" s="989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>
      <c r="D5" s="597" t="s">
        <v>848</v>
      </c>
      <c r="E5" s="596">
        <v>15319.1</v>
      </c>
      <c r="G5" s="989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90" t="s">
        <v>850</v>
      </c>
      <c r="AH5" s="590" t="s">
        <v>851</v>
      </c>
      <c r="AI5" s="598">
        <v>16.400396583391</v>
      </c>
    </row>
    <row r="6" ht="19.2" customHeight="true">
      <c r="A6" s="590" t="s">
        <v>852</v>
      </c>
      <c r="D6" s="597" t="s">
        <v>853</v>
      </c>
      <c r="E6" s="596">
        <v>16922</v>
      </c>
      <c r="G6" s="989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90"/>
      <c r="AH6" s="590" t="s">
        <v>856</v>
      </c>
      <c r="AI6" s="598">
        <v>23.158566810061998</v>
      </c>
    </row>
    <row r="7">
      <c r="A7" s="590" t="s">
        <v>857</v>
      </c>
      <c r="B7" s="590" cm="1">
        <f t="array" aca="true" ref="B7" ca="true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89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90" t="s">
        <v>846</v>
      </c>
      <c r="AH7" s="590" t="s">
        <v>851</v>
      </c>
      <c r="AI7" s="598">
        <v>17.940740740740999</v>
      </c>
    </row>
    <row r="8">
      <c r="A8" s="590" t="s">
        <v>862</v>
      </c>
      <c r="B8" s="590" cm="1">
        <f t="array" aca="true" ref="B8" ca="true">INDIRECT(A8)</f>
        <v>3</v>
      </c>
      <c r="E8" s="600">
        <f>750/E6*100</f>
        <v>4.4321002245597452</v>
      </c>
      <c r="G8" s="989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90"/>
      <c r="AH8" s="590" t="s">
        <v>856</v>
      </c>
      <c r="AI8" s="598">
        <v>24.70140074663</v>
      </c>
    </row>
    <row r="9">
      <c r="C9" s="590" t="s">
        <v>858</v>
      </c>
      <c r="G9" s="989"/>
      <c r="H9" s="593" t="str">
        <f>_xlfn.CONCAT([1]Parameters!D37, " + ")</f>
        <v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90"/>
      <c r="AH9" s="590" t="s">
        <v>863</v>
      </c>
      <c r="AI9" s="598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0" t="s">
        <v>858</v>
      </c>
      <c r="O13" s="1"/>
      <c r="P13" s="1"/>
      <c r="Q13" s="1"/>
      <c r="R13" s="1"/>
      <c r="S13" s="1"/>
    </row>
    <row r="14">
      <c r="A14" s="590" t="s">
        <v>684</v>
      </c>
    </row>
    <row r="15">
      <c r="A15" s="590" t="s">
        <v>864</v>
      </c>
      <c r="B15" s="590" cm="1">
        <f t="array" aca="true" ref="B15" ca="true">INDIRECT(A15)</f>
        <v>0</v>
      </c>
    </row>
    <row r="16">
      <c r="A16" s="590" t="s">
        <v>865</v>
      </c>
      <c r="B16" s="590" cm="1">
        <f t="array" aca="true" ref="B16" ca="true">INDIRECT(A16)</f>
        <v>0</v>
      </c>
      <c r="C16" s="590" t="s">
        <v>858</v>
      </c>
    </row>
    <row r="17">
      <c r="A17" s="590" t="s">
        <v>866</v>
      </c>
      <c r="B17" s="590" cm="1">
        <f t="array" aca="true" ref="B17" ca="true">INDIRECT(A17)</f>
        <v>0</v>
      </c>
      <c r="C17" s="590" t="s">
        <v>858</v>
      </c>
    </row>
    <row r="18">
      <c r="A18" s="590" t="s">
        <v>867</v>
      </c>
      <c r="B18" s="590" cm="1">
        <f t="array" aca="true" ref="B18" ca="true">INDIRECT(A18)</f>
        <v>0</v>
      </c>
      <c r="C18" s="590" t="s">
        <v>858</v>
      </c>
    </row>
    <row r="19">
      <c r="A19" s="590" t="s">
        <v>868</v>
      </c>
      <c r="B19" s="590" cm="1">
        <f t="array" aca="true" ref="B19" ca="true">INDIRECT('F1'!A19)</f>
        <v>0</v>
      </c>
      <c r="C19" s="590" t="s">
        <v>858</v>
      </c>
    </row>
    <row r="20">
      <c r="A20" s="590" t="s">
        <v>869</v>
      </c>
      <c r="B20" s="590" cm="1">
        <f t="array" aca="true" ref="B20" ca="true">INDIRECT(A20)</f>
        <v>0</v>
      </c>
      <c r="C20" s="590" t="s">
        <v>858</v>
      </c>
    </row>
    <row r="21">
      <c r="A21" s="590" t="s">
        <v>870</v>
      </c>
      <c r="B21" s="590" cm="1">
        <f t="array" aca="true" ref="B21" ca="true">INDIRECT(A21)</f>
        <v>0</v>
      </c>
      <c r="C21" s="590" t="s">
        <v>858</v>
      </c>
    </row>
    <row r="22">
      <c r="A22" s="590" t="s">
        <v>871</v>
      </c>
      <c r="B22" s="590" cm="1">
        <f t="array" aca="true" ref="B22" ca="true">INDIRECT(A22)</f>
        <v>0</v>
      </c>
      <c r="C22" s="590" t="s">
        <v>858</v>
      </c>
    </row>
    <row r="23">
      <c r="A23" s="590" t="s">
        <v>872</v>
      </c>
      <c r="B23" s="590" cm="1">
        <f t="array" aca="true" ref="B23" ca="true">INDIRECT(A23)</f>
        <v>0</v>
      </c>
      <c r="C23" s="590" t="s">
        <v>858</v>
      </c>
    </row>
    <row r="24">
      <c r="A24" s="590" t="s">
        <v>873</v>
      </c>
      <c r="B24" s="590" cm="1">
        <f t="array" aca="true" ref="B24" ca="true">INDIRECT(A24)</f>
        <v>0</v>
      </c>
      <c r="C24" s="590" t="s">
        <v>858</v>
      </c>
    </row>
    <row r="25">
      <c r="A25" s="590" t="s">
        <v>874</v>
      </c>
      <c r="B25" s="590" cm="1">
        <f t="array" aca="true" ref="B25" ca="true">INDIRECT(A25)</f>
        <v>0</v>
      </c>
    </row>
    <row r="26">
      <c r="A26" s="590" t="s">
        <v>875</v>
      </c>
      <c r="B26" s="590" cm="1">
        <f t="array" aca="true" ref="B26" ca="true">INDIRECT(A26)</f>
        <v>0</v>
      </c>
    </row>
    <row r="30">
      <c r="E30" s="987" t="s">
        <v>876</v>
      </c>
      <c r="F30" s="987"/>
      <c r="G30" s="987"/>
      <c r="H30" s="987"/>
      <c r="I30" s="987"/>
      <c r="J30" s="987"/>
      <c r="K30" s="987"/>
      <c r="O30" s="987" t="s">
        <v>877</v>
      </c>
      <c r="P30" s="987"/>
      <c r="Q30" s="987"/>
      <c r="R30" s="987"/>
      <c r="S30" s="987"/>
      <c r="T30" s="987"/>
      <c r="U30" s="987"/>
      <c r="X30" s="987" t="s">
        <v>878</v>
      </c>
      <c r="Y30" s="987"/>
      <c r="Z30" s="987"/>
      <c r="AA30" s="987"/>
      <c r="AB30" s="987"/>
      <c r="AC30" s="987"/>
      <c r="AD30" s="987"/>
      <c r="AK30" s="590" t="s">
        <v>879</v>
      </c>
    </row>
    <row r="31">
      <c r="E31" s="601" t="s">
        <v>880</v>
      </c>
      <c r="G31" s="601"/>
      <c r="O31" s="602" t="s">
        <v>880</v>
      </c>
    </row>
    <row r="32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>
      <c r="G33" s="922" t="s">
        <v>846</v>
      </c>
      <c r="H33" s="593" t="s">
        <v>847</v>
      </c>
      <c r="I33" s="214">
        <f>100*(Parameters!$C$56-Parameters!C24)/Parameters!$C$56</f>
        <v>34.645161290322584</v>
      </c>
      <c r="J33" s="214">
        <f>100*(Parameters!$C$56-Parameters!E24)/Parameters!$C$56</f>
        <v>34.645161290322584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91" t="s">
        <v>881</v>
      </c>
      <c r="S33" s="604" t="s">
        <v>882</v>
      </c>
      <c r="T33" s="606">
        <v>41.957356893675062</v>
      </c>
      <c r="U33" s="595">
        <v>41.965525611708706</v>
      </c>
    </row>
    <row r="34">
      <c r="G34" s="922"/>
      <c r="H34" s="593" t="s">
        <v>849</v>
      </c>
      <c r="I34" s="214">
        <f>100*(Parameters!$C$56-Parameters!C25)/Parameters!$C$56</f>
        <v>19.35483870967742</v>
      </c>
      <c r="J34" s="214">
        <f>100*(Parameters!$C$56-Parameters!E25)/Parameters!$C$56</f>
        <v>2.1577060931899577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91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>
      <c r="G35" s="922"/>
      <c r="H35" s="593" t="s">
        <v>854</v>
      </c>
      <c r="I35" s="214">
        <f>100*(Parameters!$C$56-Parameters!C26)/Parameters!$C$56</f>
        <v>19.35483870967742</v>
      </c>
      <c r="J35" s="214">
        <f>100*(Parameters!$C$56-Parameters!E26)/Parameters!$C$56</f>
        <v>-6.8530465949820805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18.183972810502336</v>
      </c>
      <c r="R35" s="991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>
      <c r="G36" s="922" t="s">
        <v>860</v>
      </c>
      <c r="H36" s="593" t="s">
        <v>847</v>
      </c>
      <c r="I36" s="214">
        <f>100*(Parameters!$C$56-Parameters!C29)/Parameters!$C$56</f>
        <v>34.645161290322584</v>
      </c>
      <c r="J36" s="214">
        <f>100*(Parameters!$C$56-Parameters!E29)/Parameters!$C$56</f>
        <v>34.645161290322584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>
      <c r="G37" s="922"/>
      <c r="H37" s="593" t="s">
        <v>849</v>
      </c>
      <c r="I37" s="214">
        <f>100*(Parameters!$C$56-Parameters!C30)/Parameters!$C$56</f>
        <v>19.35483870967742</v>
      </c>
      <c r="J37" s="214">
        <f>100*(Parameters!$C$56-Parameters!E30)/Parameters!$C$56</f>
        <v>2.1577060931899577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>
      <c r="G38" s="924"/>
      <c r="H38" s="593" t="s">
        <v>854</v>
      </c>
      <c r="I38" s="214">
        <f>100*(Parameters!$C$56-Parameters!C31)/Parameters!$C$56</f>
        <v>10.666666666666663</v>
      </c>
      <c r="J38" s="214">
        <f>100*(Parameters!$C$56-Parameters!E31)/Parameters!$C$56</f>
        <v>-14.236559139784957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ht="16.2" thickBot="true">
      <c r="G39" s="610" t="s">
        <v>890</v>
      </c>
      <c r="H39" s="611"/>
      <c r="I39" s="612">
        <f>100*Parameters!C49</f>
        <v>2.8709725932875392</v>
      </c>
      <c r="J39" s="612">
        <f>100*Parameters!D49</f>
        <v>-21.719575244471155</v>
      </c>
      <c r="Z39" s="4" t="s">
        <v>891</v>
      </c>
      <c r="AA39" s="595">
        <f>0.15*100</f>
        <v>15</v>
      </c>
    </row>
    <row r="40" ht="16.2" thickTop="true">
      <c r="Z40" s="4" t="s">
        <v>33</v>
      </c>
      <c r="AA40" s="595">
        <f>0.17*100</f>
        <v>17</v>
      </c>
    </row>
    <row r="41">
      <c r="Z41" s="593"/>
      <c r="AA41" s="593"/>
      <c r="AB41" s="593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87"/>
      <c r="F60" s="987"/>
      <c r="G60" s="987"/>
      <c r="H60" s="987"/>
      <c r="I60" s="987"/>
      <c r="J60" s="987"/>
      <c r="K60" s="987"/>
      <c r="O60" s="987" t="s">
        <v>892</v>
      </c>
      <c r="P60" s="987"/>
      <c r="Q60" s="987"/>
      <c r="R60" s="987"/>
      <c r="S60" s="987"/>
      <c r="T60" s="987"/>
      <c r="U60" s="987"/>
      <c r="X60" s="987" t="s">
        <v>893</v>
      </c>
      <c r="Y60" s="987"/>
      <c r="Z60" s="987"/>
      <c r="AA60" s="987"/>
      <c r="AB60" s="987"/>
      <c r="AC60" s="987"/>
      <c r="AD60" s="987"/>
    </row>
    <row r="61" ht="16.2" thickBot="true">
      <c r="E61" s="601" t="s">
        <v>894</v>
      </c>
      <c r="O61" s="993" t="s">
        <v>895</v>
      </c>
      <c r="P61" s="993"/>
      <c r="Q61" s="993"/>
      <c r="R61" s="613"/>
      <c r="Y61" s="614"/>
      <c r="Z61" s="614"/>
      <c r="AA61" s="614"/>
      <c r="AB61" s="614"/>
      <c r="AC61" s="614"/>
    </row>
    <row r="62" ht="36.6" thickBot="true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94" t="s">
        <v>15</v>
      </c>
      <c r="AC62" s="994"/>
    </row>
    <row r="63" ht="43.2" customHeight="true" thickBot="true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95">
        <f>SUM(R63:R65)</f>
        <v>61101</v>
      </c>
      <c r="U63" s="995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95"/>
      <c r="U64" s="995"/>
      <c r="Y64" s="992" t="s">
        <v>18</v>
      </c>
      <c r="Z64" s="992"/>
      <c r="AA64" s="992"/>
      <c r="AB64" s="992"/>
      <c r="AC64" s="992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95"/>
      <c r="U65" s="995"/>
      <c r="Y65" s="622" t="s">
        <v>10</v>
      </c>
      <c r="Z65" s="613"/>
      <c r="AA65" s="613"/>
      <c r="AB65" s="623"/>
      <c r="AC65" s="623"/>
      <c r="AE65" s="624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95">
        <f>SUM(R66:R68)</f>
        <v>68542.5</v>
      </c>
      <c r="U66" s="995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95"/>
      <c r="U67" s="995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95"/>
      <c r="U68" s="995"/>
      <c r="Y68" s="628" t="s">
        <v>23</v>
      </c>
      <c r="Z68" s="629">
        <v>112.5</v>
      </c>
      <c r="AA68" s="630"/>
      <c r="AB68" s="629">
        <v>131.19999999999999</v>
      </c>
      <c r="AC68" s="630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92" t="s">
        <v>613</v>
      </c>
      <c r="Z73" s="992"/>
      <c r="AA73" s="992"/>
      <c r="AB73" s="992"/>
      <c r="AC73" s="992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ht="16.2" thickBot="true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ht="16.2" thickTop="true">
      <c r="K82" s="214"/>
      <c r="M82" s="590" t="s">
        <v>863</v>
      </c>
      <c r="N82" s="590">
        <v>1.2571545957238424</v>
      </c>
      <c r="Y82" s="992" t="s">
        <v>614</v>
      </c>
      <c r="Z82" s="992"/>
      <c r="AA82" s="992"/>
      <c r="AB82" s="992"/>
      <c r="AC82" s="992"/>
    </row>
    <row r="83" ht="16.2" thickBot="true">
      <c r="K83" s="214"/>
      <c r="Y83" s="641"/>
      <c r="Z83" s="642">
        <v>114</v>
      </c>
      <c r="AA83" s="643"/>
      <c r="AB83" s="642">
        <v>114</v>
      </c>
      <c r="AC83" s="641"/>
    </row>
    <row r="84">
      <c r="K84" s="214"/>
      <c r="Y84" s="644"/>
      <c r="Z84" s="644"/>
      <c r="AA84" s="644"/>
    </row>
    <row r="87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ht="16.2" customHeight="true">
      <c r="L89" s="590">
        <f>tab_elec_tranches!A2</f>
        <v>1</v>
      </c>
      <c r="M89" s="590">
        <f>tab_elec_tranches!B2</f>
        <v>0.76415828760439253</v>
      </c>
      <c r="N89" s="590">
        <f>tab_elec_tranches!C2</f>
        <v>16.119819878913241</v>
      </c>
      <c r="O89" s="590">
        <f>tab_elec_tranches!D2</f>
        <v>1.5395691290823197</v>
      </c>
      <c r="P89" s="590">
        <f>tab_elec_tranches!E2</f>
        <v>0.39464358852964437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>
      <c r="L90" s="590">
        <f>tab_elec_tranches!A3</f>
        <v>2</v>
      </c>
      <c r="M90" s="590">
        <f>tab_elec_tranches!B3</f>
        <v>8.6754052537398763E-2</v>
      </c>
      <c r="N90" s="590">
        <f>tab_elec_tranches!C3</f>
        <v>26.901393309581291</v>
      </c>
      <c r="O90" s="590">
        <f>tab_elec_tranches!D3</f>
        <v>7.4876616452070843</v>
      </c>
      <c r="P90" s="590">
        <f>tab_elec_tranches!E3</f>
        <v>3.0950116012898707</v>
      </c>
      <c r="Q90" s="590">
        <f>tab_elec_tranches!F3</f>
        <v>0</v>
      </c>
    </row>
    <row r="91">
      <c r="L91" s="590">
        <f>tab_elec_tranches!A4</f>
        <v>3</v>
      </c>
      <c r="M91" s="590">
        <f>tab_elec_tranches!B4</f>
        <v>8.2214723926560027E-2</v>
      </c>
      <c r="N91" s="590">
        <f>tab_elec_tranches!C4</f>
        <v>34.949861239097949</v>
      </c>
      <c r="O91" s="590">
        <f>tab_elec_tranches!D4</f>
        <v>11.893522948248282</v>
      </c>
      <c r="P91" s="590">
        <f>tab_elec_tranches!E4</f>
        <v>9.1549521273674941</v>
      </c>
      <c r="Q91" s="590">
        <f>tab_elec_tranches!F4</f>
        <v>0</v>
      </c>
      <c r="W91" s="615"/>
    </row>
    <row r="92">
      <c r="L92" s="590">
        <f>tab_elec_tranches!A5</f>
        <v>4</v>
      </c>
      <c r="M92" s="590">
        <f>tab_elec_tranches!B5</f>
        <v>0.10192187866610325</v>
      </c>
      <c r="N92" s="590">
        <f>tab_elec_tranches!C5</f>
        <v>37.168112891340137</v>
      </c>
      <c r="O92" s="590">
        <f>tab_elec_tranches!D5</f>
        <v>13.543100418179661</v>
      </c>
      <c r="P92" s="590">
        <f>tab_elec_tranches!E5</f>
        <v>13.866960212054186</v>
      </c>
      <c r="Q92" s="590">
        <f>tab_elec_tranches!F5</f>
        <v>0</v>
      </c>
      <c r="Y92" s="601"/>
      <c r="Z92" s="601"/>
      <c r="AA92" s="601"/>
    </row>
    <row r="93">
      <c r="L93" s="590">
        <f>tab_elec_tranches!A6</f>
        <v>5</v>
      </c>
      <c r="M93" s="590">
        <f>tab_elec_tranches!B6</f>
        <v>0.22783139204497735</v>
      </c>
      <c r="N93" s="590">
        <f>tab_elec_tranches!C6</f>
        <v>40.227877331297876</v>
      </c>
      <c r="O93" s="590">
        <f>tab_elec_tranches!D6</f>
        <v>17.534988914442508</v>
      </c>
      <c r="P93" s="590">
        <f>tab_elec_tranches!E6</f>
        <v>13.948038805069633</v>
      </c>
      <c r="Q93" s="590">
        <f>tab_elec_tranches!F6</f>
        <v>0</v>
      </c>
      <c r="Y93" s="599"/>
    </row>
    <row r="94">
      <c r="L94" s="590">
        <f>tab_elec_tranches!A7</f>
        <v>6</v>
      </c>
      <c r="M94" s="590">
        <f>tab_elec_tranches!B7</f>
        <v>1.5876486758203707E-2</v>
      </c>
      <c r="N94" s="590">
        <f>tab_elec_tranches!C7</f>
        <v>39.83611961593644</v>
      </c>
      <c r="O94" s="590">
        <f>tab_elec_tranches!D7</f>
        <v>17.515057247650105</v>
      </c>
      <c r="P94" s="590">
        <f>tab_elec_tranches!E7</f>
        <v>18.786934476847634</v>
      </c>
      <c r="Q94" s="590">
        <f>tab_elec_tranches!F7</f>
        <v>0</v>
      </c>
    </row>
    <row r="95">
      <c r="L95" s="590">
        <f>tab_elec_tranches!A8</f>
        <v>7</v>
      </c>
      <c r="M95" s="590">
        <f>tab_elec_tranches!B8</f>
        <v>5.1290651514113758E-2</v>
      </c>
      <c r="N95" s="590">
        <f>tab_elec_tranches!C8</f>
        <v>38.048471072037053</v>
      </c>
      <c r="O95" s="590">
        <f>tab_elec_tranches!D8</f>
        <v>19.974265249825255</v>
      </c>
      <c r="P95" s="590">
        <f>tab_elec_tranches!E8</f>
        <v>24.574842584192893</v>
      </c>
      <c r="Q95" s="590">
        <f>tab_elec_tranches!F8</f>
        <v>0</v>
      </c>
    </row>
    <row r="96">
      <c r="L96" s="590">
        <f>tab_elec_tranches!A9</f>
        <v>8</v>
      </c>
      <c r="M96" s="590">
        <f>tab_elec_tranches!B9</f>
        <v>0</v>
      </c>
      <c r="N96" s="590">
        <f>tab_elec_tranches!C9</f>
        <v>33.870629267319558</v>
      </c>
      <c r="O96" s="590">
        <f>tab_elec_tranches!D9</f>
        <v>23.696440193197482</v>
      </c>
      <c r="P96" s="590">
        <f>tab_elec_tranches!E9</f>
        <v>29.991972470199148</v>
      </c>
      <c r="Q96" s="590">
        <f>tab_elec_tranches!F9</f>
        <v>0</v>
      </c>
    </row>
    <row r="97">
      <c r="L97" s="590">
        <f>tab_elec_tranches!A10</f>
        <v>9</v>
      </c>
      <c r="M97" s="590">
        <f>tab_elec_tranches!B10</f>
        <v>0</v>
      </c>
      <c r="N97" s="590">
        <f>tab_elec_tranches!C10</f>
        <v>32.828489088099019</v>
      </c>
      <c r="O97" s="590">
        <f>tab_elec_tranches!D10</f>
        <v>24.183372010916514</v>
      </c>
      <c r="P97" s="590">
        <f>tab_elec_tranches!E10</f>
        <v>34.20142487410903</v>
      </c>
      <c r="Q97" s="590">
        <f>tab_elec_tranches!F10</f>
        <v>9.5697254916437519E-2</v>
      </c>
      <c r="Y97" s="599"/>
    </row>
    <row r="98">
      <c r="L98" s="590">
        <f>tab_elec_tranches!A11</f>
        <v>10</v>
      </c>
      <c r="M98" s="590">
        <f>tab_elec_tranches!B11</f>
        <v>0</v>
      </c>
      <c r="N98" s="590">
        <f>tab_elec_tranches!C11</f>
        <v>23.314492348021517</v>
      </c>
      <c r="O98" s="590">
        <f>tab_elec_tranches!D11</f>
        <v>26.801502171389082</v>
      </c>
      <c r="P98" s="590">
        <f>tab_elec_tranches!E11</f>
        <v>45.581184528516566</v>
      </c>
      <c r="Q98" s="590">
        <f>tab_elec_tranches!F11</f>
        <v>0.5046218697988013</v>
      </c>
    </row>
    <row r="100">
      <c r="T100" s="678"/>
      <c r="U100" s="678"/>
    </row>
    <row r="101">
      <c r="F101" s="1"/>
    </row>
    <row r="102">
      <c r="F102" s="1"/>
    </row>
    <row r="103">
      <c r="F103" s="1"/>
    </row>
    <row r="104">
      <c r="F104" s="1"/>
      <c r="G104" s="617"/>
      <c r="H104" s="617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0"/>
    </row>
    <row r="112">
      <c r="F112" s="1"/>
      <c r="G112" s="1"/>
      <c r="H112" s="1"/>
    </row>
    <row r="113">
      <c r="F113" s="1"/>
      <c r="G113" s="1"/>
      <c r="H113" s="590"/>
    </row>
    <row r="114">
      <c r="F114" s="1"/>
      <c r="G114" s="1"/>
      <c r="H114" s="590"/>
    </row>
    <row r="115">
      <c r="G115" s="1"/>
      <c r="H115" s="590"/>
    </row>
    <row r="116">
      <c r="F116" s="1"/>
      <c r="G116" s="1"/>
      <c r="H116" s="590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994645281.84483314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569.3409389109796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747011.7004889275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2499278184.4314899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1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1430.6018578650785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747011.7004889275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2499278184.4314899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1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1430.6018578650785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747011.7004889275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2499278184.4314899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1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1430.6018578650785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1268215497.641475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725.93417507538481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466584877.16240072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67.07598869075684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747011.7004889275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2965863061.5938907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1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1697.6778465558355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747011.7004889275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2965863061.5938907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1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1697.6778465558355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1747011.7004889275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679869826.83221579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1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389.16157610274962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1747011.7004889275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679869826.83221579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1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389.16157610274962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1819408357.599274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1041.4402817623291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2262860779.486308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1295.2751139863644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567618674.5079565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324.90834168374482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1747011.7004889275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135383607.59962603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1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77.494390885726119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1747011.7004889275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703002282.10758257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1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402.40273256947091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23132455.27536667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39464358852964367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13.241156466721264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443452421.887034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53.8348322240355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416315008.1330624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810.88599170592954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746626.5573948817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4294091032.8027201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1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2458.505520039394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746626.5573948817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4294091032.8027201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1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2458.505520039394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746626.5573948817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4294091032.8027201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1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2458.505520039394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855789390.6578131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1062.4992404934856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806269551.4988119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461.61530527817831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746626.5573948817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5100360584.3015318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1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2920.1208253175723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746626.5573948817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5100360584.3015318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1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2920.1208253175723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1746626.5573948817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1697807888.0325553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1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972.04973830517031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1746626.5573948817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1697807888.0325553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1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972.04973830517031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2596283144.770165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1486.4557817342238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3272104398.7908754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873.385232199415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1632152990.7406826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934.46019346863818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1746626.5573948817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196103194.76997417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1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112.27539964951917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1746626.5573948817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1828256185.5106568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1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1046.7355931181573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30448297.47810148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30950116012898734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74.685854812987017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675821254.02071047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386.92945046519128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2129962254.8648767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1217.5015486645277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49453.4255017771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6399677790.3917055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1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3658.1012658603095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49453.4255017771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6399677790.3917055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1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3658.1012658603095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49453.4255017771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6399677790.3917055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1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3658.1012658603095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2484529444.7479014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1420.1746720037947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441111211.0501168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823.74940083745196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49453.4255017771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7840789001.4418221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1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4481.850666697761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49453.4255017771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7840789001.4418221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1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4481.850666697761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1749453.4255017771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2812663976.2918591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1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1607.7387001515247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1749453.4255017771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2812663976.2918591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1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1607.7387001515247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3587013814.0998459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2050.3625657087846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4614491699.6127777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2637.6762206683225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979664.81288176391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2963079427.148612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5599833631471367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1693.7172398852192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1749453.4255017771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263217874.68043166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1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150.45720614421941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1749453.4255017771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3226297301.8290439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1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1844.1744460294387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413633325.5371846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91549521273674911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236.43574587791414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1027477885.5129321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587.31365495953776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843390055.0567536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630.0820884373643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744323.2308518251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8205587900.0566206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1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4704.1670688806298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744323.2308518251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8205587900.0566206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1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4704.1670688806298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744323.2308518251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8205587900.0566206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1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4704.1670688806298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2988988702.086179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1713.552080956081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2117114491.2942283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1213.7168466536755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44323.2308518251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10322702391.350849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1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5917.8839155343057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44323.2308518251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10322702391.350849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1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5917.8839155343057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740272.7471101808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3754148056.5041585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0.99767790529300793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2152.2089427604842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740272.7471101808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3754148056.5041585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0.99767790529300793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2152.2089427604842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4451439843.5524626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2551.95812612014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5832378757.1429329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3343.6341693934451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1126452.0827966165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4175981093.8332705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64578173521573945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2394.0408635124159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1744323.2308518251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314342540.37464559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1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180.20888262844446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744323.2308518251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4490323634.2079163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1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2574.2497461408602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736175577.70375788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422.0408033803763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380938913.5904703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791.67604327329911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942922920.4700832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2255.3922304850726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48220.4945000052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9956992251.5754013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1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5695.5013872109548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48220.4945000052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9956992251.5754013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1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5695.5013872109548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48220.4945000052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9956992251.5754013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1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5695.5013872109548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3630914763.7956858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2076.920374299888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2553628479.9396014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460.7016037012795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48220.4945000052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12510620731.515003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1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7156.2029909122348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48220.4945000052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12510620731.515003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1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7156.2029909122348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748220.4945000052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4295659020.194685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1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2457.1608865752673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748220.4945000052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4295659020.194685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1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2457.1608865752673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5661333231.3807163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3238.3405006356879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7573837684.265769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4332.3126047849601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1253664.7388897003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4563379831.2239656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71710905050810025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2610.2999281730204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1748220.4945000052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373403216.02526808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1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213.59045795425376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748220.4945000052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4936783047.2492342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1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2823.8903861272743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641124027.05454886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366.72949955200687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1912504452.8850524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1093.9721041492726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3418058430.3292947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1958.0665134377552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45629.3782013811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11206594191.225544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1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6419.8015519034861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45629.3782013811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11206594191.225544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1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6419.8015519034861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45629.3782013811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11206594191.225544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1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6419.8015519034861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4201821285.0321336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2407.0523431276711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2785274142.837281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595.5701580292512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45629.3782013811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13991868334.062826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1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8015.3717099327378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45629.3782013811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13991868334.062826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1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8015.3717099327378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745629.3782013811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5269169297.5080729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1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3018.4925639468734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745629.3782013811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5269169297.5080729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1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3018.4925639468734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5937424893.7174721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3401.3089879566137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7619879715.361428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4365.1188565654256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329089.239566296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5945025843.5308781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76138111340434178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3405.6632626430523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1745629.3782013811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426962775.17051923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1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244.58959072425941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745629.3782013811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6371988618.7013969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1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3650.2528533673117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1102819321.1933243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631.76028942043831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1682454821.6439567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963.80986860881274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5843789072.1945724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3334.2698278564467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52644.3191166262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14502075818.682613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1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8274.3975263572011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52644.3191166262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14502075818.682613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1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8274.3975263572011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52644.3191166262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14502075818.682613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1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8274.3975263572011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5111688184.9410954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2916.5576433200695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4408388607.2505045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515.278518959532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52644.3191166262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18910464425.933117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1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10789.676045316734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52644.3191166262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18910464425.933117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1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10789.676045316734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752644.3191166262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6414121643.3189011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1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3659.6824428996347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752644.3191166262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6414121643.3189011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1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3659.6824428996347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8087954175.3637123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4614.715083457566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10955477257.135668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6250.8274711765162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447641.7744248493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7441572198.1348257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82597578906055202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4245.9112307998421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1752644.3191166262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513414970.66262484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1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292.93734334037498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752644.3191166262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7954987168.797451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1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4538.8485741402174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1540865525.478549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879.16613124058244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2867523081.7719555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636.1123877189493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8729018916.8595791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4998.4958187371421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